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300" windowWidth="24240" windowHeight="1216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3</definedName>
    <definedName name="Dodavka0">Položky!#REF!</definedName>
    <definedName name="HSV">Rekapitulace!$E$13</definedName>
    <definedName name="HSV0">Položky!#REF!</definedName>
    <definedName name="HZS">Rekapitulace!$I$13</definedName>
    <definedName name="HZS0">Položky!#REF!</definedName>
    <definedName name="JKSO">'Krycí list'!$G$2</definedName>
    <definedName name="MJ">'Krycí list'!$G$5</definedName>
    <definedName name="Mont">Rekapitulace!$H$13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39</definedName>
    <definedName name="_xlnm.Print_Area" localSheetId="1">Rekapitulace!$A$1:$I$28</definedName>
    <definedName name="PocetMJ">'Krycí list'!$G$6</definedName>
    <definedName name="Poznamka">'Krycí list'!$B$37</definedName>
    <definedName name="Projektant">'Krycí list'!$C$8</definedName>
    <definedName name="PSV">Rekapitulace!$F$13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38" i="3"/>
  <c r="BD38" i="3"/>
  <c r="BC38" i="3"/>
  <c r="BB38" i="3"/>
  <c r="G38" i="3"/>
  <c r="BA38" i="3" s="1"/>
  <c r="BE37" i="3"/>
  <c r="BD37" i="3"/>
  <c r="BC37" i="3"/>
  <c r="BB37" i="3"/>
  <c r="BA37" i="3"/>
  <c r="G37" i="3"/>
  <c r="BE36" i="3"/>
  <c r="BD36" i="3"/>
  <c r="BC36" i="3"/>
  <c r="BB36" i="3"/>
  <c r="G36" i="3"/>
  <c r="BA36" i="3" s="1"/>
  <c r="BE35" i="3"/>
  <c r="BD35" i="3"/>
  <c r="BC35" i="3"/>
  <c r="BB35" i="3"/>
  <c r="G35" i="3"/>
  <c r="BA35" i="3" s="1"/>
  <c r="BE34" i="3"/>
  <c r="BD34" i="3"/>
  <c r="BC34" i="3"/>
  <c r="BC39" i="3" s="1"/>
  <c r="G12" i="2" s="1"/>
  <c r="BB34" i="3"/>
  <c r="G34" i="3"/>
  <c r="BA34" i="3" s="1"/>
  <c r="BE33" i="3"/>
  <c r="BD33" i="3"/>
  <c r="BC33" i="3"/>
  <c r="BB33" i="3"/>
  <c r="G33" i="3"/>
  <c r="G39" i="3" s="1"/>
  <c r="B12" i="2"/>
  <c r="A12" i="2"/>
  <c r="BE39" i="3"/>
  <c r="I12" i="2" s="1"/>
  <c r="BB39" i="3"/>
  <c r="F12" i="2" s="1"/>
  <c r="C39" i="3"/>
  <c r="BE30" i="3"/>
  <c r="BD30" i="3"/>
  <c r="BC30" i="3"/>
  <c r="BA30" i="3"/>
  <c r="G30" i="3"/>
  <c r="BB30" i="3" s="1"/>
  <c r="BE29" i="3"/>
  <c r="BD29" i="3"/>
  <c r="BC29" i="3"/>
  <c r="BA29" i="3"/>
  <c r="G29" i="3"/>
  <c r="BB29" i="3" s="1"/>
  <c r="BE28" i="3"/>
  <c r="BD28" i="3"/>
  <c r="BC28" i="3"/>
  <c r="BC31" i="3" s="1"/>
  <c r="G11" i="2" s="1"/>
  <c r="BA28" i="3"/>
  <c r="BA31" i="3" s="1"/>
  <c r="E11" i="2" s="1"/>
  <c r="G28" i="3"/>
  <c r="BB28" i="3" s="1"/>
  <c r="B11" i="2"/>
  <c r="A11" i="2"/>
  <c r="BE31" i="3"/>
  <c r="I11" i="2" s="1"/>
  <c r="C31" i="3"/>
  <c r="BE25" i="3"/>
  <c r="BE26" i="3" s="1"/>
  <c r="I10" i="2" s="1"/>
  <c r="BD25" i="3"/>
  <c r="BD26" i="3" s="1"/>
  <c r="H10" i="2" s="1"/>
  <c r="BC25" i="3"/>
  <c r="BB25" i="3"/>
  <c r="BB26" i="3" s="1"/>
  <c r="F10" i="2" s="1"/>
  <c r="G25" i="3"/>
  <c r="BA25" i="3" s="1"/>
  <c r="BA26" i="3" s="1"/>
  <c r="E10" i="2" s="1"/>
  <c r="B10" i="2"/>
  <c r="A10" i="2"/>
  <c r="BC26" i="3"/>
  <c r="G10" i="2" s="1"/>
  <c r="C26" i="3"/>
  <c r="BE22" i="3"/>
  <c r="BD22" i="3"/>
  <c r="BD23" i="3" s="1"/>
  <c r="H9" i="2" s="1"/>
  <c r="BC22" i="3"/>
  <c r="BC23" i="3" s="1"/>
  <c r="G9" i="2" s="1"/>
  <c r="BB22" i="3"/>
  <c r="BB23" i="3" s="1"/>
  <c r="F9" i="2" s="1"/>
  <c r="G22" i="3"/>
  <c r="BA22" i="3" s="1"/>
  <c r="BA23" i="3" s="1"/>
  <c r="E9" i="2" s="1"/>
  <c r="B9" i="2"/>
  <c r="A9" i="2"/>
  <c r="BE23" i="3"/>
  <c r="I9" i="2" s="1"/>
  <c r="C23" i="3"/>
  <c r="BE19" i="3"/>
  <c r="BD19" i="3"/>
  <c r="BC19" i="3"/>
  <c r="BB19" i="3"/>
  <c r="G19" i="3"/>
  <c r="BA19" i="3" s="1"/>
  <c r="BE18" i="3"/>
  <c r="BD18" i="3"/>
  <c r="BC18" i="3"/>
  <c r="BB18" i="3"/>
  <c r="G18" i="3"/>
  <c r="BA18" i="3" s="1"/>
  <c r="BE17" i="3"/>
  <c r="BE20" i="3" s="1"/>
  <c r="I8" i="2" s="1"/>
  <c r="BD17" i="3"/>
  <c r="BC17" i="3"/>
  <c r="BB17" i="3"/>
  <c r="BB20" i="3" s="1"/>
  <c r="F8" i="2" s="1"/>
  <c r="G17" i="3"/>
  <c r="BA17" i="3" s="1"/>
  <c r="B8" i="2"/>
  <c r="A8" i="2"/>
  <c r="C20" i="3"/>
  <c r="BE14" i="3"/>
  <c r="BD14" i="3"/>
  <c r="BC14" i="3"/>
  <c r="BB14" i="3"/>
  <c r="G14" i="3"/>
  <c r="BA14" i="3" s="1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C11" i="3"/>
  <c r="BB11" i="3"/>
  <c r="G11" i="3"/>
  <c r="BA11" i="3" s="1"/>
  <c r="BE10" i="3"/>
  <c r="BD10" i="3"/>
  <c r="BC10" i="3"/>
  <c r="BB10" i="3"/>
  <c r="G10" i="3"/>
  <c r="BA10" i="3" s="1"/>
  <c r="BE9" i="3"/>
  <c r="BD9" i="3"/>
  <c r="BC9" i="3"/>
  <c r="BB9" i="3"/>
  <c r="G9" i="3"/>
  <c r="BA9" i="3" s="1"/>
  <c r="BE8" i="3"/>
  <c r="BE15" i="3" s="1"/>
  <c r="I7" i="2" s="1"/>
  <c r="BD8" i="3"/>
  <c r="BD15" i="3" s="1"/>
  <c r="H7" i="2" s="1"/>
  <c r="BC8" i="3"/>
  <c r="BB8" i="3"/>
  <c r="G8" i="3"/>
  <c r="BA8" i="3" s="1"/>
  <c r="B7" i="2"/>
  <c r="A7" i="2"/>
  <c r="C15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33" i="3" l="1"/>
  <c r="BD39" i="3"/>
  <c r="H12" i="2" s="1"/>
  <c r="BB15" i="3"/>
  <c r="F7" i="2" s="1"/>
  <c r="BC20" i="3"/>
  <c r="G8" i="2" s="1"/>
  <c r="BC15" i="3"/>
  <c r="G7" i="2" s="1"/>
  <c r="BA39" i="3"/>
  <c r="E12" i="2" s="1"/>
  <c r="G13" i="2"/>
  <c r="C18" i="1" s="1"/>
  <c r="BA15" i="3"/>
  <c r="E7" i="2" s="1"/>
  <c r="BA20" i="3"/>
  <c r="E8" i="2" s="1"/>
  <c r="BD31" i="3"/>
  <c r="H11" i="2" s="1"/>
  <c r="BD20" i="3"/>
  <c r="H8" i="2" s="1"/>
  <c r="H13" i="2" s="1"/>
  <c r="C17" i="1" s="1"/>
  <c r="I13" i="2"/>
  <c r="C21" i="1" s="1"/>
  <c r="BB31" i="3"/>
  <c r="F11" i="2" s="1"/>
  <c r="G15" i="3"/>
  <c r="G20" i="3"/>
  <c r="G23" i="3"/>
  <c r="G26" i="3"/>
  <c r="G31" i="3"/>
  <c r="F13" i="2" l="1"/>
  <c r="E13" i="2"/>
  <c r="C15" i="1" s="1"/>
  <c r="C19" i="1" s="1"/>
  <c r="C22" i="1" s="1"/>
  <c r="C16" i="1"/>
  <c r="G24" i="2"/>
  <c r="I24" i="2" s="1"/>
  <c r="G21" i="1" s="1"/>
  <c r="G22" i="2"/>
  <c r="I22" i="2" s="1"/>
  <c r="G19" i="1" s="1"/>
  <c r="G23" i="2"/>
  <c r="I23" i="2" s="1"/>
  <c r="G20" i="1" s="1"/>
  <c r="G21" i="2"/>
  <c r="I21" i="2" s="1"/>
  <c r="G18" i="1" s="1"/>
  <c r="G18" i="2" l="1"/>
  <c r="I18" i="2" s="1"/>
  <c r="G26" i="2"/>
  <c r="I26" i="2" s="1"/>
  <c r="G19" i="2"/>
  <c r="I19" i="2" s="1"/>
  <c r="G16" i="1" s="1"/>
  <c r="G20" i="2"/>
  <c r="I20" i="2" s="1"/>
  <c r="G17" i="1" s="1"/>
  <c r="G25" i="2"/>
  <c r="I25" i="2" s="1"/>
  <c r="G15" i="1"/>
  <c r="H27" i="2"/>
  <c r="G23" i="1" s="1"/>
  <c r="G22" i="1" s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202" uniqueCount="151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MCR161005</t>
  </si>
  <si>
    <t>Vězeňská služba České Republiky - Věznice Opava</t>
  </si>
  <si>
    <t>01</t>
  </si>
  <si>
    <t>Oprava fasády 3. budova Krnovská</t>
  </si>
  <si>
    <t>01A</t>
  </si>
  <si>
    <t>Oprava  fasády</t>
  </si>
  <si>
    <t>62</t>
  </si>
  <si>
    <t>Úpravy povrchů vnější</t>
  </si>
  <si>
    <t>602022191R09</t>
  </si>
  <si>
    <t xml:space="preserve">Penetrační nátěr stěn </t>
  </si>
  <si>
    <t>m2</t>
  </si>
  <si>
    <t>620991121R00</t>
  </si>
  <si>
    <t xml:space="preserve">Zakrývání výplní vnějších otvorů z lešení </t>
  </si>
  <si>
    <t>622471317R00</t>
  </si>
  <si>
    <t xml:space="preserve">Nátěr nebo nástřik stěn vnějších, složitost 1 - 2 </t>
  </si>
  <si>
    <t>622472112R00</t>
  </si>
  <si>
    <t xml:space="preserve">Omítka stěn vnější ze SMS  slož. II. ručně </t>
  </si>
  <si>
    <t>622472182R00</t>
  </si>
  <si>
    <t xml:space="preserve">Omítka stěn vnější ze SMS břizolit slož. II. ručně </t>
  </si>
  <si>
    <t>622481211R00</t>
  </si>
  <si>
    <t xml:space="preserve">Montáž výztužné sítě (perlinky) do stěrky-stěny </t>
  </si>
  <si>
    <t>629999011U00</t>
  </si>
  <si>
    <t xml:space="preserve">Přípl úprava povrch styk 2barev </t>
  </si>
  <si>
    <t>m</t>
  </si>
  <si>
    <t>94</t>
  </si>
  <si>
    <t>Lešení a stavební výtahy</t>
  </si>
  <si>
    <t>941941032R00</t>
  </si>
  <si>
    <t xml:space="preserve">Montáž lešení leh.řad.s podlahami,š.do 1 m, H 30 m </t>
  </si>
  <si>
    <t>941941191R00</t>
  </si>
  <si>
    <t xml:space="preserve">Příplatek za každý měsíc použití lešení k pol.1031 </t>
  </si>
  <si>
    <t>941941831R00</t>
  </si>
  <si>
    <t xml:space="preserve">Demontáž lešení leh.řad.s podlahami,š.1 m, H 10 m </t>
  </si>
  <si>
    <t>96</t>
  </si>
  <si>
    <t>Bourání konstrukcí</t>
  </si>
  <si>
    <t>978036191R00</t>
  </si>
  <si>
    <t xml:space="preserve">Otlučení omítek břízolitových v rozsahu 100 % </t>
  </si>
  <si>
    <t>99</t>
  </si>
  <si>
    <t>Staveništní přesun hmot</t>
  </si>
  <si>
    <t>999281111R00</t>
  </si>
  <si>
    <t xml:space="preserve">Přesun hmot pro opravy a údržbu do výšky 25 m </t>
  </si>
  <si>
    <t>t</t>
  </si>
  <si>
    <t>764</t>
  </si>
  <si>
    <t>Konstrukce klempířské</t>
  </si>
  <si>
    <t>764454291R00</t>
  </si>
  <si>
    <t xml:space="preserve">Montáž trub Pz odpadních kruhových </t>
  </si>
  <si>
    <t>764454802R00</t>
  </si>
  <si>
    <t xml:space="preserve">Demontáž odpadních trub kruhových,D 120 mm </t>
  </si>
  <si>
    <t>998764202R00</t>
  </si>
  <si>
    <t xml:space="preserve">Přesun hmot pro klempířské konstr., výšky do 12 m </t>
  </si>
  <si>
    <t>D96</t>
  </si>
  <si>
    <t>Přesuny suti a vybouraných hmot</t>
  </si>
  <si>
    <t>979011111R00</t>
  </si>
  <si>
    <t xml:space="preserve">Svislá doprava suti a vybour. hmot za 2.NP a 1.PP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rovoz investora - zvláštní režim</t>
  </si>
  <si>
    <t>Výběrové řízení</t>
  </si>
  <si>
    <t>Vězeňská služba ČR - Věznice a ÚVZD Opava</t>
  </si>
  <si>
    <t>Zaměření objek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0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222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" fillId="0" borderId="0" xfId="1" applyNumberFormat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3" fillId="2" borderId="10" xfId="1" applyFont="1" applyFill="1" applyBorder="1" applyAlignment="1">
      <alignment horizontal="center"/>
    </xf>
    <xf numFmtId="49" fontId="17" fillId="2" borderId="10" xfId="1" applyNumberFormat="1" applyFont="1" applyFill="1" applyBorder="1" applyAlignment="1">
      <alignment horizontal="left"/>
    </xf>
    <xf numFmtId="0" fontId="17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" fillId="0" borderId="0" xfId="1" applyNumberFormat="1"/>
    <xf numFmtId="0" fontId="1" fillId="0" borderId="0" xfId="1" applyBorder="1"/>
    <xf numFmtId="0" fontId="18" fillId="0" borderId="0" xfId="1" applyFont="1" applyAlignment="1"/>
    <xf numFmtId="0" fontId="1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 t="str">
        <f>Rekapitulace!H1</f>
        <v>01A</v>
      </c>
      <c r="D2" s="5" t="str">
        <f>Rekapitulace!G2</f>
        <v>Oprava  fasády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4</v>
      </c>
      <c r="D4" s="11"/>
      <c r="E4" s="12"/>
      <c r="F4" s="13" t="s">
        <v>5</v>
      </c>
      <c r="G4" s="16"/>
    </row>
    <row r="5" spans="1:57" ht="12.95" customHeight="1" x14ac:dyDescent="0.2">
      <c r="A5" s="17" t="s">
        <v>78</v>
      </c>
      <c r="B5" s="18"/>
      <c r="C5" s="19" t="s">
        <v>79</v>
      </c>
      <c r="D5" s="20"/>
      <c r="E5" s="18"/>
      <c r="F5" s="13" t="s">
        <v>7</v>
      </c>
      <c r="G5" s="14"/>
    </row>
    <row r="6" spans="1:57" ht="12.95" customHeight="1" x14ac:dyDescent="0.2">
      <c r="A6" s="15" t="s">
        <v>8</v>
      </c>
      <c r="B6" s="10"/>
      <c r="C6" s="11" t="s">
        <v>9</v>
      </c>
      <c r="D6" s="11"/>
      <c r="E6" s="12"/>
      <c r="F6" s="21" t="s">
        <v>10</v>
      </c>
      <c r="G6" s="22">
        <v>0</v>
      </c>
      <c r="O6" s="23"/>
    </row>
    <row r="7" spans="1:57" ht="12.95" customHeight="1" x14ac:dyDescent="0.2">
      <c r="A7" s="24" t="s">
        <v>76</v>
      </c>
      <c r="B7" s="25"/>
      <c r="C7" s="26" t="s">
        <v>77</v>
      </c>
      <c r="D7" s="27"/>
      <c r="E7" s="27"/>
      <c r="F7" s="28" t="s">
        <v>11</v>
      </c>
      <c r="G7" s="22">
        <f>IF(PocetMJ=0,,ROUND((F30+F32)/PocetMJ,1))</f>
        <v>0</v>
      </c>
    </row>
    <row r="8" spans="1:57" x14ac:dyDescent="0.2">
      <c r="A8" s="29" t="s">
        <v>12</v>
      </c>
      <c r="B8" s="13"/>
      <c r="C8" s="198" t="s">
        <v>150</v>
      </c>
      <c r="D8" s="198"/>
      <c r="E8" s="199"/>
      <c r="F8" s="30" t="s">
        <v>13</v>
      </c>
      <c r="G8" s="31"/>
      <c r="H8" s="32"/>
      <c r="I8" s="33"/>
    </row>
    <row r="9" spans="1:57" x14ac:dyDescent="0.2">
      <c r="A9" s="29" t="s">
        <v>14</v>
      </c>
      <c r="B9" s="13"/>
      <c r="C9" s="198" t="str">
        <f>Projektant</f>
        <v>Zaměření objektu</v>
      </c>
      <c r="D9" s="198"/>
      <c r="E9" s="199"/>
      <c r="F9" s="13"/>
      <c r="G9" s="34"/>
      <c r="H9" s="35"/>
    </row>
    <row r="10" spans="1:57" x14ac:dyDescent="0.2">
      <c r="A10" s="29" t="s">
        <v>15</v>
      </c>
      <c r="B10" s="13"/>
      <c r="C10" s="198" t="s">
        <v>149</v>
      </c>
      <c r="D10" s="198"/>
      <c r="E10" s="198"/>
      <c r="F10" s="36"/>
      <c r="G10" s="37"/>
      <c r="H10" s="38"/>
    </row>
    <row r="11" spans="1:57" ht="13.5" customHeight="1" x14ac:dyDescent="0.2">
      <c r="A11" s="29" t="s">
        <v>16</v>
      </c>
      <c r="B11" s="13"/>
      <c r="C11" s="198" t="s">
        <v>148</v>
      </c>
      <c r="D11" s="198"/>
      <c r="E11" s="198"/>
      <c r="F11" s="39" t="s">
        <v>17</v>
      </c>
      <c r="G11" s="40" t="s">
        <v>76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8</v>
      </c>
      <c r="B12" s="10"/>
      <c r="C12" s="200"/>
      <c r="D12" s="200"/>
      <c r="E12" s="200"/>
      <c r="F12" s="43" t="s">
        <v>19</v>
      </c>
      <c r="G12" s="44"/>
      <c r="H12" s="35"/>
    </row>
    <row r="13" spans="1:57" ht="28.5" customHeight="1" thickBot="1" x14ac:dyDescent="0.25">
      <c r="A13" s="45" t="s">
        <v>20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1</v>
      </c>
      <c r="B14" s="50"/>
      <c r="C14" s="51"/>
      <c r="D14" s="52" t="s">
        <v>22</v>
      </c>
      <c r="E14" s="53"/>
      <c r="F14" s="53"/>
      <c r="G14" s="51"/>
    </row>
    <row r="15" spans="1:57" ht="15.95" customHeight="1" x14ac:dyDescent="0.2">
      <c r="A15" s="54"/>
      <c r="B15" s="55" t="s">
        <v>23</v>
      </c>
      <c r="C15" s="56">
        <f>HSV</f>
        <v>0</v>
      </c>
      <c r="D15" s="57" t="str">
        <f>Rekapitulace!A18</f>
        <v>Ztížené výrobní podmínky</v>
      </c>
      <c r="E15" s="58"/>
      <c r="F15" s="59"/>
      <c r="G15" s="56">
        <f>Rekapitulace!I18</f>
        <v>0</v>
      </c>
    </row>
    <row r="16" spans="1:57" ht="15.95" customHeight="1" x14ac:dyDescent="0.2">
      <c r="A16" s="54" t="s">
        <v>24</v>
      </c>
      <c r="B16" s="55" t="s">
        <v>25</v>
      </c>
      <c r="C16" s="56">
        <f>PSV</f>
        <v>0</v>
      </c>
      <c r="D16" s="9" t="str">
        <f>Rekapitulace!A19</f>
        <v>Oborová přirážka</v>
      </c>
      <c r="E16" s="60"/>
      <c r="F16" s="61"/>
      <c r="G16" s="56">
        <f>Rekapitulace!I19</f>
        <v>0</v>
      </c>
    </row>
    <row r="17" spans="1:7" ht="15.95" customHeight="1" x14ac:dyDescent="0.2">
      <c r="A17" s="54" t="s">
        <v>26</v>
      </c>
      <c r="B17" s="55" t="s">
        <v>27</v>
      </c>
      <c r="C17" s="56">
        <f>Mont</f>
        <v>0</v>
      </c>
      <c r="D17" s="9" t="str">
        <f>Rekapitulace!A20</f>
        <v>Přesun stavebních kapacit</v>
      </c>
      <c r="E17" s="60"/>
      <c r="F17" s="61"/>
      <c r="G17" s="56">
        <f>Rekapitulace!I20</f>
        <v>0</v>
      </c>
    </row>
    <row r="18" spans="1:7" ht="15.95" customHeight="1" x14ac:dyDescent="0.2">
      <c r="A18" s="62" t="s">
        <v>28</v>
      </c>
      <c r="B18" s="63" t="s">
        <v>29</v>
      </c>
      <c r="C18" s="56">
        <f>Dodavka</f>
        <v>0</v>
      </c>
      <c r="D18" s="9" t="str">
        <f>Rekapitulace!A21</f>
        <v>Mimostaveništní doprava</v>
      </c>
      <c r="E18" s="60"/>
      <c r="F18" s="61"/>
      <c r="G18" s="56">
        <f>Rekapitulace!I21</f>
        <v>0</v>
      </c>
    </row>
    <row r="19" spans="1:7" ht="15.95" customHeight="1" x14ac:dyDescent="0.2">
      <c r="A19" s="64" t="s">
        <v>30</v>
      </c>
      <c r="B19" s="55"/>
      <c r="C19" s="56">
        <f>SUM(C15:C18)</f>
        <v>0</v>
      </c>
      <c r="D19" s="9" t="str">
        <f>Rekapitulace!A22</f>
        <v>Zařízení staveniště</v>
      </c>
      <c r="E19" s="60"/>
      <c r="F19" s="61"/>
      <c r="G19" s="56">
        <f>Rekapitulace!I22</f>
        <v>0</v>
      </c>
    </row>
    <row r="20" spans="1:7" ht="15.95" customHeight="1" x14ac:dyDescent="0.2">
      <c r="A20" s="64"/>
      <c r="B20" s="55"/>
      <c r="C20" s="56"/>
      <c r="D20" s="9" t="str">
        <f>Rekapitulace!A23</f>
        <v>Provoz investora</v>
      </c>
      <c r="E20" s="60"/>
      <c r="F20" s="61"/>
      <c r="G20" s="56">
        <f>Rekapitulace!I23</f>
        <v>0</v>
      </c>
    </row>
    <row r="21" spans="1:7" ht="15.95" customHeight="1" x14ac:dyDescent="0.2">
      <c r="A21" s="64" t="s">
        <v>31</v>
      </c>
      <c r="B21" s="55"/>
      <c r="C21" s="56">
        <f>HZS</f>
        <v>0</v>
      </c>
      <c r="D21" s="9" t="str">
        <f>Rekapitulace!A24</f>
        <v>Kompletační činnost (IČD)</v>
      </c>
      <c r="E21" s="60"/>
      <c r="F21" s="61"/>
      <c r="G21" s="56">
        <f>Rekapitulace!I24</f>
        <v>0</v>
      </c>
    </row>
    <row r="22" spans="1:7" ht="15.95" customHeight="1" x14ac:dyDescent="0.2">
      <c r="A22" s="65" t="s">
        <v>32</v>
      </c>
      <c r="B22" s="66"/>
      <c r="C22" s="56">
        <f>C19+C21</f>
        <v>0</v>
      </c>
      <c r="D22" s="9" t="s">
        <v>33</v>
      </c>
      <c r="E22" s="60"/>
      <c r="F22" s="61"/>
      <c r="G22" s="56">
        <f>G23-SUM(G15:G21)</f>
        <v>0</v>
      </c>
    </row>
    <row r="23" spans="1:7" ht="15.95" customHeight="1" thickBot="1" x14ac:dyDescent="0.25">
      <c r="A23" s="201" t="s">
        <v>34</v>
      </c>
      <c r="B23" s="202"/>
      <c r="C23" s="67">
        <f>C22+G23</f>
        <v>0</v>
      </c>
      <c r="D23" s="68" t="s">
        <v>35</v>
      </c>
      <c r="E23" s="69"/>
      <c r="F23" s="70"/>
      <c r="G23" s="56">
        <f>VRN</f>
        <v>0</v>
      </c>
    </row>
    <row r="24" spans="1:7" x14ac:dyDescent="0.2">
      <c r="A24" s="71" t="s">
        <v>36</v>
      </c>
      <c r="B24" s="72"/>
      <c r="C24" s="73"/>
      <c r="D24" s="72" t="s">
        <v>37</v>
      </c>
      <c r="E24" s="72"/>
      <c r="F24" s="74" t="s">
        <v>38</v>
      </c>
      <c r="G24" s="75"/>
    </row>
    <row r="25" spans="1:7" x14ac:dyDescent="0.2">
      <c r="A25" s="65" t="s">
        <v>39</v>
      </c>
      <c r="B25" s="66"/>
      <c r="C25" s="76"/>
      <c r="D25" s="66" t="s">
        <v>39</v>
      </c>
      <c r="E25" s="77"/>
      <c r="F25" s="78" t="s">
        <v>39</v>
      </c>
      <c r="G25" s="79"/>
    </row>
    <row r="26" spans="1:7" ht="37.5" customHeight="1" x14ac:dyDescent="0.2">
      <c r="A26" s="65" t="s">
        <v>40</v>
      </c>
      <c r="B26" s="80"/>
      <c r="C26" s="76"/>
      <c r="D26" s="66" t="s">
        <v>40</v>
      </c>
      <c r="E26" s="77"/>
      <c r="F26" s="78" t="s">
        <v>40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1</v>
      </c>
      <c r="B28" s="66"/>
      <c r="C28" s="76"/>
      <c r="D28" s="78" t="s">
        <v>42</v>
      </c>
      <c r="E28" s="76"/>
      <c r="F28" s="82" t="s">
        <v>42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3</v>
      </c>
      <c r="B30" s="86"/>
      <c r="C30" s="87">
        <v>21</v>
      </c>
      <c r="D30" s="86" t="s">
        <v>44</v>
      </c>
      <c r="E30" s="88"/>
      <c r="F30" s="203">
        <f>C23-F32</f>
        <v>0</v>
      </c>
      <c r="G30" s="204"/>
    </row>
    <row r="31" spans="1:7" x14ac:dyDescent="0.2">
      <c r="A31" s="85" t="s">
        <v>45</v>
      </c>
      <c r="B31" s="86"/>
      <c r="C31" s="87">
        <f>SazbaDPH1</f>
        <v>21</v>
      </c>
      <c r="D31" s="86" t="s">
        <v>46</v>
      </c>
      <c r="E31" s="88"/>
      <c r="F31" s="203">
        <f>ROUND(PRODUCT(F30,C31/100),0)</f>
        <v>0</v>
      </c>
      <c r="G31" s="204"/>
    </row>
    <row r="32" spans="1:7" x14ac:dyDescent="0.2">
      <c r="A32" s="85" t="s">
        <v>43</v>
      </c>
      <c r="B32" s="86"/>
      <c r="C32" s="87">
        <v>0</v>
      </c>
      <c r="D32" s="86" t="s">
        <v>46</v>
      </c>
      <c r="E32" s="88"/>
      <c r="F32" s="203">
        <v>0</v>
      </c>
      <c r="G32" s="204"/>
    </row>
    <row r="33" spans="1:8" x14ac:dyDescent="0.2">
      <c r="A33" s="85" t="s">
        <v>45</v>
      </c>
      <c r="B33" s="89"/>
      <c r="C33" s="90">
        <f>SazbaDPH2</f>
        <v>0</v>
      </c>
      <c r="D33" s="86" t="s">
        <v>46</v>
      </c>
      <c r="E33" s="61"/>
      <c r="F33" s="203">
        <f>ROUND(PRODUCT(F32,C33/100),0)</f>
        <v>0</v>
      </c>
      <c r="G33" s="204"/>
    </row>
    <row r="34" spans="1:8" s="94" customFormat="1" ht="19.5" customHeight="1" thickBot="1" x14ac:dyDescent="0.3">
      <c r="A34" s="91" t="s">
        <v>47</v>
      </c>
      <c r="B34" s="92"/>
      <c r="C34" s="92"/>
      <c r="D34" s="92"/>
      <c r="E34" s="93"/>
      <c r="F34" s="205">
        <f>ROUND(SUM(F30:F33),0)</f>
        <v>0</v>
      </c>
      <c r="G34" s="206"/>
    </row>
    <row r="36" spans="1:8" x14ac:dyDescent="0.2">
      <c r="A36" s="95" t="s">
        <v>48</v>
      </c>
      <c r="B36" s="95"/>
      <c r="C36" s="95"/>
      <c r="D36" s="95"/>
      <c r="E36" s="95"/>
      <c r="F36" s="95"/>
      <c r="G36" s="95"/>
      <c r="H36" t="s">
        <v>6</v>
      </c>
    </row>
    <row r="37" spans="1:8" ht="14.25" customHeight="1" x14ac:dyDescent="0.2">
      <c r="A37" s="95"/>
      <c r="B37" s="197"/>
      <c r="C37" s="197"/>
      <c r="D37" s="197"/>
      <c r="E37" s="197"/>
      <c r="F37" s="197"/>
      <c r="G37" s="197"/>
      <c r="H37" t="s">
        <v>6</v>
      </c>
    </row>
    <row r="38" spans="1:8" ht="12.75" customHeight="1" x14ac:dyDescent="0.2">
      <c r="A38" s="96"/>
      <c r="B38" s="197"/>
      <c r="C38" s="197"/>
      <c r="D38" s="197"/>
      <c r="E38" s="197"/>
      <c r="F38" s="197"/>
      <c r="G38" s="197"/>
      <c r="H38" t="s">
        <v>6</v>
      </c>
    </row>
    <row r="39" spans="1:8" x14ac:dyDescent="0.2">
      <c r="A39" s="96"/>
      <c r="B39" s="197"/>
      <c r="C39" s="197"/>
      <c r="D39" s="197"/>
      <c r="E39" s="197"/>
      <c r="F39" s="197"/>
      <c r="G39" s="197"/>
      <c r="H39" t="s">
        <v>6</v>
      </c>
    </row>
    <row r="40" spans="1:8" x14ac:dyDescent="0.2">
      <c r="A40" s="96"/>
      <c r="B40" s="197"/>
      <c r="C40" s="197"/>
      <c r="D40" s="197"/>
      <c r="E40" s="197"/>
      <c r="F40" s="197"/>
      <c r="G40" s="197"/>
      <c r="H40" t="s">
        <v>6</v>
      </c>
    </row>
    <row r="41" spans="1:8" x14ac:dyDescent="0.2">
      <c r="A41" s="96"/>
      <c r="B41" s="197"/>
      <c r="C41" s="197"/>
      <c r="D41" s="197"/>
      <c r="E41" s="197"/>
      <c r="F41" s="197"/>
      <c r="G41" s="197"/>
      <c r="H41" t="s">
        <v>6</v>
      </c>
    </row>
    <row r="42" spans="1:8" x14ac:dyDescent="0.2">
      <c r="A42" s="96"/>
      <c r="B42" s="197"/>
      <c r="C42" s="197"/>
      <c r="D42" s="197"/>
      <c r="E42" s="197"/>
      <c r="F42" s="197"/>
      <c r="G42" s="197"/>
      <c r="H42" t="s">
        <v>6</v>
      </c>
    </row>
    <row r="43" spans="1:8" x14ac:dyDescent="0.2">
      <c r="A43" s="96"/>
      <c r="B43" s="197"/>
      <c r="C43" s="197"/>
      <c r="D43" s="197"/>
      <c r="E43" s="197"/>
      <c r="F43" s="197"/>
      <c r="G43" s="197"/>
      <c r="H43" t="s">
        <v>6</v>
      </c>
    </row>
    <row r="44" spans="1:8" x14ac:dyDescent="0.2">
      <c r="A44" s="96"/>
      <c r="B44" s="197"/>
      <c r="C44" s="197"/>
      <c r="D44" s="197"/>
      <c r="E44" s="197"/>
      <c r="F44" s="197"/>
      <c r="G44" s="197"/>
      <c r="H44" t="s">
        <v>6</v>
      </c>
    </row>
    <row r="45" spans="1:8" ht="0.75" customHeight="1" x14ac:dyDescent="0.2">
      <c r="A45" s="96"/>
      <c r="B45" s="197"/>
      <c r="C45" s="197"/>
      <c r="D45" s="197"/>
      <c r="E45" s="197"/>
      <c r="F45" s="197"/>
      <c r="G45" s="197"/>
      <c r="H45" t="s">
        <v>6</v>
      </c>
    </row>
    <row r="46" spans="1:8" x14ac:dyDescent="0.2">
      <c r="B46" s="207"/>
      <c r="C46" s="207"/>
      <c r="D46" s="207"/>
      <c r="E46" s="207"/>
      <c r="F46" s="207"/>
      <c r="G46" s="207"/>
    </row>
    <row r="47" spans="1:8" x14ac:dyDescent="0.2">
      <c r="B47" s="207"/>
      <c r="C47" s="207"/>
      <c r="D47" s="207"/>
      <c r="E47" s="207"/>
      <c r="F47" s="207"/>
      <c r="G47" s="207"/>
    </row>
    <row r="48" spans="1:8" x14ac:dyDescent="0.2">
      <c r="B48" s="207"/>
      <c r="C48" s="207"/>
      <c r="D48" s="207"/>
      <c r="E48" s="207"/>
      <c r="F48" s="207"/>
      <c r="G48" s="207"/>
    </row>
    <row r="49" spans="2:7" x14ac:dyDescent="0.2">
      <c r="B49" s="207"/>
      <c r="C49" s="207"/>
      <c r="D49" s="207"/>
      <c r="E49" s="207"/>
      <c r="F49" s="207"/>
      <c r="G49" s="207"/>
    </row>
    <row r="50" spans="2:7" x14ac:dyDescent="0.2">
      <c r="B50" s="207"/>
      <c r="C50" s="207"/>
      <c r="D50" s="207"/>
      <c r="E50" s="207"/>
      <c r="F50" s="207"/>
      <c r="G50" s="207"/>
    </row>
    <row r="51" spans="2:7" x14ac:dyDescent="0.2">
      <c r="B51" s="207"/>
      <c r="C51" s="207"/>
      <c r="D51" s="207"/>
      <c r="E51" s="207"/>
      <c r="F51" s="207"/>
      <c r="G51" s="207"/>
    </row>
    <row r="52" spans="2:7" x14ac:dyDescent="0.2">
      <c r="B52" s="207"/>
      <c r="C52" s="207"/>
      <c r="D52" s="207"/>
      <c r="E52" s="207"/>
      <c r="F52" s="207"/>
      <c r="G52" s="207"/>
    </row>
    <row r="53" spans="2:7" x14ac:dyDescent="0.2">
      <c r="B53" s="207"/>
      <c r="C53" s="207"/>
      <c r="D53" s="207"/>
      <c r="E53" s="207"/>
      <c r="F53" s="207"/>
      <c r="G53" s="207"/>
    </row>
    <row r="54" spans="2:7" x14ac:dyDescent="0.2">
      <c r="B54" s="207"/>
      <c r="C54" s="207"/>
      <c r="D54" s="207"/>
      <c r="E54" s="207"/>
      <c r="F54" s="207"/>
      <c r="G54" s="207"/>
    </row>
    <row r="55" spans="2:7" x14ac:dyDescent="0.2">
      <c r="B55" s="207"/>
      <c r="C55" s="207"/>
      <c r="D55" s="207"/>
      <c r="E55" s="207"/>
      <c r="F55" s="207"/>
      <c r="G55" s="2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8"/>
  <sheetViews>
    <sheetView workbookViewId="0">
      <selection activeCell="H27" sqref="H27:I2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08" t="s">
        <v>49</v>
      </c>
      <c r="B1" s="209"/>
      <c r="C1" s="97" t="str">
        <f>CONCATENATE(cislostavby," ",nazevstavby)</f>
        <v>MCR161005 Vězeňská služba České Republiky - Věznice Opava</v>
      </c>
      <c r="D1" s="98"/>
      <c r="E1" s="99"/>
      <c r="F1" s="98"/>
      <c r="G1" s="100" t="s">
        <v>50</v>
      </c>
      <c r="H1" s="101" t="s">
        <v>80</v>
      </c>
      <c r="I1" s="102"/>
    </row>
    <row r="2" spans="1:57" ht="13.5" thickBot="1" x14ac:dyDescent="0.25">
      <c r="A2" s="210" t="s">
        <v>51</v>
      </c>
      <c r="B2" s="211"/>
      <c r="C2" s="103" t="str">
        <f>CONCATENATE(cisloobjektu," ",nazevobjektu)</f>
        <v>01 Oprava fasády 3. budova Krnovská</v>
      </c>
      <c r="D2" s="104"/>
      <c r="E2" s="105"/>
      <c r="F2" s="104"/>
      <c r="G2" s="212" t="s">
        <v>81</v>
      </c>
      <c r="H2" s="213"/>
      <c r="I2" s="214"/>
    </row>
    <row r="3" spans="1:57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57" ht="19.5" customHeight="1" x14ac:dyDescent="0.25">
      <c r="A4" s="106" t="s">
        <v>52</v>
      </c>
      <c r="B4" s="107"/>
      <c r="C4" s="107"/>
      <c r="D4" s="107"/>
      <c r="E4" s="108"/>
      <c r="F4" s="107"/>
      <c r="G4" s="107"/>
      <c r="H4" s="107"/>
      <c r="I4" s="107"/>
    </row>
    <row r="5" spans="1:57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57" s="35" customFormat="1" ht="13.5" thickBot="1" x14ac:dyDescent="0.25">
      <c r="A6" s="109"/>
      <c r="B6" s="110" t="s">
        <v>53</v>
      </c>
      <c r="C6" s="110"/>
      <c r="D6" s="111"/>
      <c r="E6" s="112" t="s">
        <v>54</v>
      </c>
      <c r="F6" s="113" t="s">
        <v>55</v>
      </c>
      <c r="G6" s="113" t="s">
        <v>56</v>
      </c>
      <c r="H6" s="113" t="s">
        <v>57</v>
      </c>
      <c r="I6" s="114" t="s">
        <v>31</v>
      </c>
    </row>
    <row r="7" spans="1:57" s="35" customFormat="1" x14ac:dyDescent="0.2">
      <c r="A7" s="193" t="str">
        <f>Položky!B7</f>
        <v>62</v>
      </c>
      <c r="B7" s="115" t="str">
        <f>Položky!C7</f>
        <v>Úpravy povrchů vnější</v>
      </c>
      <c r="C7" s="66"/>
      <c r="D7" s="116"/>
      <c r="E7" s="194">
        <f>Položky!BA15</f>
        <v>0</v>
      </c>
      <c r="F7" s="195">
        <f>Položky!BB15</f>
        <v>0</v>
      </c>
      <c r="G7" s="195">
        <f>Položky!BC15</f>
        <v>0</v>
      </c>
      <c r="H7" s="195">
        <f>Položky!BD15</f>
        <v>0</v>
      </c>
      <c r="I7" s="196">
        <f>Položky!BE15</f>
        <v>0</v>
      </c>
    </row>
    <row r="8" spans="1:57" s="35" customFormat="1" x14ac:dyDescent="0.2">
      <c r="A8" s="193" t="str">
        <f>Položky!B16</f>
        <v>94</v>
      </c>
      <c r="B8" s="115" t="str">
        <f>Položky!C16</f>
        <v>Lešení a stavební výtahy</v>
      </c>
      <c r="C8" s="66"/>
      <c r="D8" s="116"/>
      <c r="E8" s="194">
        <f>Položky!BA20</f>
        <v>0</v>
      </c>
      <c r="F8" s="195">
        <f>Položky!BB20</f>
        <v>0</v>
      </c>
      <c r="G8" s="195">
        <f>Položky!BC20</f>
        <v>0</v>
      </c>
      <c r="H8" s="195">
        <f>Položky!BD20</f>
        <v>0</v>
      </c>
      <c r="I8" s="196">
        <f>Položky!BE20</f>
        <v>0</v>
      </c>
    </row>
    <row r="9" spans="1:57" s="35" customFormat="1" x14ac:dyDescent="0.2">
      <c r="A9" s="193" t="str">
        <f>Položky!B21</f>
        <v>96</v>
      </c>
      <c r="B9" s="115" t="str">
        <f>Položky!C21</f>
        <v>Bourání konstrukcí</v>
      </c>
      <c r="C9" s="66"/>
      <c r="D9" s="116"/>
      <c r="E9" s="194">
        <f>Položky!BA23</f>
        <v>0</v>
      </c>
      <c r="F9" s="195">
        <f>Položky!BB23</f>
        <v>0</v>
      </c>
      <c r="G9" s="195">
        <f>Položky!BC23</f>
        <v>0</v>
      </c>
      <c r="H9" s="195">
        <f>Položky!BD23</f>
        <v>0</v>
      </c>
      <c r="I9" s="196">
        <f>Položky!BE23</f>
        <v>0</v>
      </c>
    </row>
    <row r="10" spans="1:57" s="35" customFormat="1" x14ac:dyDescent="0.2">
      <c r="A10" s="193" t="str">
        <f>Položky!B24</f>
        <v>99</v>
      </c>
      <c r="B10" s="115" t="str">
        <f>Položky!C24</f>
        <v>Staveništní přesun hmot</v>
      </c>
      <c r="C10" s="66"/>
      <c r="D10" s="116"/>
      <c r="E10" s="194">
        <f>Položky!BA26</f>
        <v>0</v>
      </c>
      <c r="F10" s="195">
        <f>Položky!BB26</f>
        <v>0</v>
      </c>
      <c r="G10" s="195">
        <f>Položky!BC26</f>
        <v>0</v>
      </c>
      <c r="H10" s="195">
        <f>Položky!BD26</f>
        <v>0</v>
      </c>
      <c r="I10" s="196">
        <f>Položky!BE26</f>
        <v>0</v>
      </c>
    </row>
    <row r="11" spans="1:57" s="35" customFormat="1" x14ac:dyDescent="0.2">
      <c r="A11" s="193" t="str">
        <f>Položky!B27</f>
        <v>764</v>
      </c>
      <c r="B11" s="115" t="str">
        <f>Položky!C27</f>
        <v>Konstrukce klempířské</v>
      </c>
      <c r="C11" s="66"/>
      <c r="D11" s="116"/>
      <c r="E11" s="194">
        <f>Položky!BA31</f>
        <v>0</v>
      </c>
      <c r="F11" s="195">
        <f>Položky!BB31</f>
        <v>0</v>
      </c>
      <c r="G11" s="195">
        <f>Položky!BC31</f>
        <v>0</v>
      </c>
      <c r="H11" s="195">
        <f>Položky!BD31</f>
        <v>0</v>
      </c>
      <c r="I11" s="196">
        <f>Položky!BE31</f>
        <v>0</v>
      </c>
    </row>
    <row r="12" spans="1:57" s="35" customFormat="1" ht="13.5" thickBot="1" x14ac:dyDescent="0.25">
      <c r="A12" s="193" t="str">
        <f>Položky!B32</f>
        <v>D96</v>
      </c>
      <c r="B12" s="115" t="str">
        <f>Položky!C32</f>
        <v>Přesuny suti a vybouraných hmot</v>
      </c>
      <c r="C12" s="66"/>
      <c r="D12" s="116"/>
      <c r="E12" s="194">
        <f>Položky!BA39</f>
        <v>0</v>
      </c>
      <c r="F12" s="195">
        <f>Položky!BB39</f>
        <v>0</v>
      </c>
      <c r="G12" s="195">
        <f>Položky!BC39</f>
        <v>0</v>
      </c>
      <c r="H12" s="195">
        <f>Položky!BD39</f>
        <v>0</v>
      </c>
      <c r="I12" s="196">
        <f>Položky!BE39</f>
        <v>0</v>
      </c>
    </row>
    <row r="13" spans="1:57" s="123" customFormat="1" ht="13.5" thickBot="1" x14ac:dyDescent="0.25">
      <c r="A13" s="117"/>
      <c r="B13" s="118" t="s">
        <v>58</v>
      </c>
      <c r="C13" s="118"/>
      <c r="D13" s="119"/>
      <c r="E13" s="120">
        <f>SUM(E7:E12)</f>
        <v>0</v>
      </c>
      <c r="F13" s="121">
        <f>SUM(F7:F12)</f>
        <v>0</v>
      </c>
      <c r="G13" s="121">
        <f>SUM(G7:G12)</f>
        <v>0</v>
      </c>
      <c r="H13" s="121">
        <f>SUM(H7:H12)</f>
        <v>0</v>
      </c>
      <c r="I13" s="122">
        <f>SUM(I7:I12)</f>
        <v>0</v>
      </c>
    </row>
    <row r="14" spans="1:57" x14ac:dyDescent="0.2">
      <c r="A14" s="66"/>
      <c r="B14" s="66"/>
      <c r="C14" s="66"/>
      <c r="D14" s="66"/>
      <c r="E14" s="66"/>
      <c r="F14" s="66"/>
      <c r="G14" s="66"/>
      <c r="H14" s="66"/>
      <c r="I14" s="66"/>
    </row>
    <row r="15" spans="1:57" ht="19.5" customHeight="1" x14ac:dyDescent="0.25">
      <c r="A15" s="107" t="s">
        <v>59</v>
      </c>
      <c r="B15" s="107"/>
      <c r="C15" s="107"/>
      <c r="D15" s="107"/>
      <c r="E15" s="107"/>
      <c r="F15" s="107"/>
      <c r="G15" s="124"/>
      <c r="H15" s="107"/>
      <c r="I15" s="107"/>
      <c r="BA15" s="41"/>
      <c r="BB15" s="41"/>
      <c r="BC15" s="41"/>
      <c r="BD15" s="41"/>
      <c r="BE15" s="41"/>
    </row>
    <row r="16" spans="1:57" ht="13.5" thickBot="1" x14ac:dyDescent="0.25">
      <c r="A16" s="77"/>
      <c r="B16" s="77"/>
      <c r="C16" s="77"/>
      <c r="D16" s="77"/>
      <c r="E16" s="77"/>
      <c r="F16" s="77"/>
      <c r="G16" s="77"/>
      <c r="H16" s="77"/>
      <c r="I16" s="77"/>
    </row>
    <row r="17" spans="1:53" x14ac:dyDescent="0.2">
      <c r="A17" s="71" t="s">
        <v>60</v>
      </c>
      <c r="B17" s="72"/>
      <c r="C17" s="72"/>
      <c r="D17" s="125"/>
      <c r="E17" s="126" t="s">
        <v>61</v>
      </c>
      <c r="F17" s="127" t="s">
        <v>62</v>
      </c>
      <c r="G17" s="128" t="s">
        <v>63</v>
      </c>
      <c r="H17" s="129"/>
      <c r="I17" s="130" t="s">
        <v>61</v>
      </c>
    </row>
    <row r="18" spans="1:53" x14ac:dyDescent="0.2">
      <c r="A18" s="64" t="s">
        <v>139</v>
      </c>
      <c r="B18" s="55"/>
      <c r="C18" s="55"/>
      <c r="D18" s="131"/>
      <c r="E18" s="132">
        <v>0</v>
      </c>
      <c r="F18" s="133">
        <v>0</v>
      </c>
      <c r="G18" s="134">
        <f t="shared" ref="G18:G26" si="0">CHOOSE(BA18+1,HSV+PSV,HSV+PSV+Mont,HSV+PSV+Dodavka+Mont,HSV,PSV,Mont,Dodavka,Mont+Dodavka,0)</f>
        <v>0</v>
      </c>
      <c r="H18" s="135"/>
      <c r="I18" s="136">
        <f t="shared" ref="I18:I26" si="1">E18+F18*G18/100</f>
        <v>0</v>
      </c>
      <c r="BA18">
        <v>0</v>
      </c>
    </row>
    <row r="19" spans="1:53" x14ac:dyDescent="0.2">
      <c r="A19" s="64" t="s">
        <v>140</v>
      </c>
      <c r="B19" s="55"/>
      <c r="C19" s="55"/>
      <c r="D19" s="131"/>
      <c r="E19" s="132">
        <v>0</v>
      </c>
      <c r="F19" s="133">
        <v>0</v>
      </c>
      <c r="G19" s="134">
        <f t="shared" si="0"/>
        <v>0</v>
      </c>
      <c r="H19" s="135"/>
      <c r="I19" s="136">
        <f t="shared" si="1"/>
        <v>0</v>
      </c>
      <c r="BA19">
        <v>0</v>
      </c>
    </row>
    <row r="20" spans="1:53" x14ac:dyDescent="0.2">
      <c r="A20" s="64" t="s">
        <v>141</v>
      </c>
      <c r="B20" s="55"/>
      <c r="C20" s="55"/>
      <c r="D20" s="131"/>
      <c r="E20" s="132">
        <v>0</v>
      </c>
      <c r="F20" s="133">
        <v>0</v>
      </c>
      <c r="G20" s="134">
        <f t="shared" si="0"/>
        <v>0</v>
      </c>
      <c r="H20" s="135"/>
      <c r="I20" s="136">
        <f t="shared" si="1"/>
        <v>0</v>
      </c>
      <c r="BA20">
        <v>0</v>
      </c>
    </row>
    <row r="21" spans="1:53" x14ac:dyDescent="0.2">
      <c r="A21" s="64" t="s">
        <v>142</v>
      </c>
      <c r="B21" s="55"/>
      <c r="C21" s="55"/>
      <c r="D21" s="131"/>
      <c r="E21" s="132">
        <v>0</v>
      </c>
      <c r="F21" s="133">
        <v>0</v>
      </c>
      <c r="G21" s="134">
        <f t="shared" si="0"/>
        <v>0</v>
      </c>
      <c r="H21" s="135"/>
      <c r="I21" s="136">
        <f t="shared" si="1"/>
        <v>0</v>
      </c>
      <c r="BA21">
        <v>0</v>
      </c>
    </row>
    <row r="22" spans="1:53" x14ac:dyDescent="0.2">
      <c r="A22" s="64" t="s">
        <v>143</v>
      </c>
      <c r="B22" s="55"/>
      <c r="C22" s="55"/>
      <c r="D22" s="131"/>
      <c r="E22" s="132">
        <v>0</v>
      </c>
      <c r="F22" s="133">
        <v>2</v>
      </c>
      <c r="G22" s="134">
        <f t="shared" si="0"/>
        <v>0</v>
      </c>
      <c r="H22" s="135"/>
      <c r="I22" s="136">
        <f t="shared" si="1"/>
        <v>0</v>
      </c>
      <c r="BA22">
        <v>2</v>
      </c>
    </row>
    <row r="23" spans="1:53" x14ac:dyDescent="0.2">
      <c r="A23" s="64" t="s">
        <v>144</v>
      </c>
      <c r="B23" s="55"/>
      <c r="C23" s="55"/>
      <c r="D23" s="131"/>
      <c r="E23" s="132">
        <v>0</v>
      </c>
      <c r="F23" s="133">
        <v>0</v>
      </c>
      <c r="G23" s="134">
        <f t="shared" si="0"/>
        <v>0</v>
      </c>
      <c r="H23" s="135"/>
      <c r="I23" s="136">
        <f t="shared" si="1"/>
        <v>0</v>
      </c>
      <c r="BA23">
        <v>1</v>
      </c>
    </row>
    <row r="24" spans="1:53" x14ac:dyDescent="0.2">
      <c r="A24" s="64" t="s">
        <v>145</v>
      </c>
      <c r="B24" s="55"/>
      <c r="C24" s="55"/>
      <c r="D24" s="131"/>
      <c r="E24" s="132">
        <v>0</v>
      </c>
      <c r="F24" s="133">
        <v>0</v>
      </c>
      <c r="G24" s="134">
        <f t="shared" si="0"/>
        <v>0</v>
      </c>
      <c r="H24" s="135"/>
      <c r="I24" s="136">
        <f t="shared" si="1"/>
        <v>0</v>
      </c>
      <c r="BA24">
        <v>2</v>
      </c>
    </row>
    <row r="25" spans="1:53" x14ac:dyDescent="0.2">
      <c r="A25" s="64" t="s">
        <v>146</v>
      </c>
      <c r="B25" s="55"/>
      <c r="C25" s="55"/>
      <c r="D25" s="131"/>
      <c r="E25" s="132">
        <v>0</v>
      </c>
      <c r="F25" s="133">
        <v>0</v>
      </c>
      <c r="G25" s="134">
        <f t="shared" si="0"/>
        <v>0</v>
      </c>
      <c r="H25" s="135"/>
      <c r="I25" s="136">
        <f t="shared" si="1"/>
        <v>0</v>
      </c>
      <c r="BA25">
        <v>2</v>
      </c>
    </row>
    <row r="26" spans="1:53" x14ac:dyDescent="0.2">
      <c r="A26" s="64" t="s">
        <v>147</v>
      </c>
      <c r="B26" s="55"/>
      <c r="C26" s="55"/>
      <c r="D26" s="131"/>
      <c r="E26" s="132">
        <v>0</v>
      </c>
      <c r="F26" s="133">
        <v>5</v>
      </c>
      <c r="G26" s="134">
        <f t="shared" si="0"/>
        <v>0</v>
      </c>
      <c r="H26" s="135"/>
      <c r="I26" s="136">
        <f t="shared" si="1"/>
        <v>0</v>
      </c>
      <c r="BA26">
        <v>2</v>
      </c>
    </row>
    <row r="27" spans="1:53" ht="13.5" thickBot="1" x14ac:dyDescent="0.25">
      <c r="A27" s="137"/>
      <c r="B27" s="138" t="s">
        <v>64</v>
      </c>
      <c r="C27" s="139"/>
      <c r="D27" s="140"/>
      <c r="E27" s="141"/>
      <c r="F27" s="142"/>
      <c r="G27" s="142"/>
      <c r="H27" s="215">
        <f>SUM(I18:I26)</f>
        <v>0</v>
      </c>
      <c r="I27" s="216"/>
    </row>
    <row r="29" spans="1:53" x14ac:dyDescent="0.2">
      <c r="B29" s="123"/>
      <c r="F29" s="143"/>
      <c r="G29" s="144"/>
      <c r="H29" s="144"/>
      <c r="I29" s="145"/>
    </row>
    <row r="30" spans="1:53" x14ac:dyDescent="0.2">
      <c r="F30" s="143"/>
      <c r="G30" s="144"/>
      <c r="H30" s="144"/>
      <c r="I30" s="145"/>
    </row>
    <row r="31" spans="1:53" x14ac:dyDescent="0.2">
      <c r="F31" s="143"/>
      <c r="G31" s="144"/>
      <c r="H31" s="144"/>
      <c r="I31" s="145"/>
    </row>
    <row r="32" spans="1:53" x14ac:dyDescent="0.2">
      <c r="F32" s="143"/>
      <c r="G32" s="144"/>
      <c r="H32" s="144"/>
      <c r="I32" s="145"/>
    </row>
    <row r="33" spans="6:9" x14ac:dyDescent="0.2">
      <c r="F33" s="143"/>
      <c r="G33" s="144"/>
      <c r="H33" s="144"/>
      <c r="I33" s="145"/>
    </row>
    <row r="34" spans="6:9" x14ac:dyDescent="0.2">
      <c r="F34" s="143"/>
      <c r="G34" s="144"/>
      <c r="H34" s="144"/>
      <c r="I34" s="145"/>
    </row>
    <row r="35" spans="6:9" x14ac:dyDescent="0.2">
      <c r="F35" s="143"/>
      <c r="G35" s="144"/>
      <c r="H35" s="144"/>
      <c r="I35" s="145"/>
    </row>
    <row r="36" spans="6:9" x14ac:dyDescent="0.2">
      <c r="F36" s="143"/>
      <c r="G36" s="144"/>
      <c r="H36" s="144"/>
      <c r="I36" s="145"/>
    </row>
    <row r="37" spans="6:9" x14ac:dyDescent="0.2">
      <c r="F37" s="143"/>
      <c r="G37" s="144"/>
      <c r="H37" s="144"/>
      <c r="I37" s="145"/>
    </row>
    <row r="38" spans="6:9" x14ac:dyDescent="0.2">
      <c r="F38" s="143"/>
      <c r="G38" s="144"/>
      <c r="H38" s="144"/>
      <c r="I38" s="145"/>
    </row>
    <row r="39" spans="6:9" x14ac:dyDescent="0.2">
      <c r="F39" s="143"/>
      <c r="G39" s="144"/>
      <c r="H39" s="144"/>
      <c r="I39" s="145"/>
    </row>
    <row r="40" spans="6:9" x14ac:dyDescent="0.2">
      <c r="F40" s="143"/>
      <c r="G40" s="144"/>
      <c r="H40" s="144"/>
      <c r="I40" s="145"/>
    </row>
    <row r="41" spans="6:9" x14ac:dyDescent="0.2">
      <c r="F41" s="143"/>
      <c r="G41" s="144"/>
      <c r="H41" s="144"/>
      <c r="I41" s="145"/>
    </row>
    <row r="42" spans="6:9" x14ac:dyDescent="0.2">
      <c r="F42" s="143"/>
      <c r="G42" s="144"/>
      <c r="H42" s="144"/>
      <c r="I42" s="145"/>
    </row>
    <row r="43" spans="6:9" x14ac:dyDescent="0.2">
      <c r="F43" s="143"/>
      <c r="G43" s="144"/>
      <c r="H43" s="144"/>
      <c r="I43" s="145"/>
    </row>
    <row r="44" spans="6:9" x14ac:dyDescent="0.2">
      <c r="F44" s="143"/>
      <c r="G44" s="144"/>
      <c r="H44" s="144"/>
      <c r="I44" s="145"/>
    </row>
    <row r="45" spans="6:9" x14ac:dyDescent="0.2">
      <c r="F45" s="143"/>
      <c r="G45" s="144"/>
      <c r="H45" s="144"/>
      <c r="I45" s="145"/>
    </row>
    <row r="46" spans="6:9" x14ac:dyDescent="0.2">
      <c r="F46" s="143"/>
      <c r="G46" s="144"/>
      <c r="H46" s="144"/>
      <c r="I46" s="145"/>
    </row>
    <row r="47" spans="6:9" x14ac:dyDescent="0.2">
      <c r="F47" s="143"/>
      <c r="G47" s="144"/>
      <c r="H47" s="144"/>
      <c r="I47" s="145"/>
    </row>
    <row r="48" spans="6:9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  <row r="73" spans="6:9" x14ac:dyDescent="0.2">
      <c r="F73" s="143"/>
      <c r="G73" s="144"/>
      <c r="H73" s="144"/>
      <c r="I73" s="145"/>
    </row>
    <row r="74" spans="6:9" x14ac:dyDescent="0.2">
      <c r="F74" s="143"/>
      <c r="G74" s="144"/>
      <c r="H74" s="144"/>
      <c r="I74" s="145"/>
    </row>
    <row r="75" spans="6:9" x14ac:dyDescent="0.2">
      <c r="F75" s="143"/>
      <c r="G75" s="144"/>
      <c r="H75" s="144"/>
      <c r="I75" s="145"/>
    </row>
    <row r="76" spans="6:9" x14ac:dyDescent="0.2">
      <c r="F76" s="143"/>
      <c r="G76" s="144"/>
      <c r="H76" s="144"/>
      <c r="I76" s="145"/>
    </row>
    <row r="77" spans="6:9" x14ac:dyDescent="0.2">
      <c r="F77" s="143"/>
      <c r="G77" s="144"/>
      <c r="H77" s="144"/>
      <c r="I77" s="145"/>
    </row>
    <row r="78" spans="6:9" x14ac:dyDescent="0.2">
      <c r="F78" s="143"/>
      <c r="G78" s="144"/>
      <c r="H78" s="144"/>
      <c r="I78" s="145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12"/>
  <sheetViews>
    <sheetView showGridLines="0" showZeros="0" tabSelected="1" zoomScaleNormal="100" workbookViewId="0">
      <selection activeCell="L25" sqref="L25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7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17" t="s">
        <v>65</v>
      </c>
      <c r="B1" s="217"/>
      <c r="C1" s="217"/>
      <c r="D1" s="217"/>
      <c r="E1" s="217"/>
      <c r="F1" s="217"/>
      <c r="G1" s="217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08" t="s">
        <v>49</v>
      </c>
      <c r="B3" s="209"/>
      <c r="C3" s="97" t="str">
        <f>CONCATENATE(cislostavby," ",nazevstavby)</f>
        <v>MCR161005 Vězeňská služba České Republiky - Věznice Opava</v>
      </c>
      <c r="D3" s="151"/>
      <c r="E3" s="152" t="s">
        <v>66</v>
      </c>
      <c r="F3" s="153" t="str">
        <f>Rekapitulace!H1</f>
        <v>01A</v>
      </c>
      <c r="G3" s="154"/>
    </row>
    <row r="4" spans="1:104" ht="13.5" thickBot="1" x14ac:dyDescent="0.25">
      <c r="A4" s="218" t="s">
        <v>51</v>
      </c>
      <c r="B4" s="211"/>
      <c r="C4" s="103" t="str">
        <f>CONCATENATE(cisloobjektu," ",nazevobjektu)</f>
        <v>01 Oprava fasády 3. budova Krnovská</v>
      </c>
      <c r="D4" s="155"/>
      <c r="E4" s="219" t="str">
        <f>Rekapitulace!G2</f>
        <v>Oprava  fasády</v>
      </c>
      <c r="F4" s="220"/>
      <c r="G4" s="221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7</v>
      </c>
      <c r="B6" s="160" t="s">
        <v>68</v>
      </c>
      <c r="C6" s="160" t="s">
        <v>69</v>
      </c>
      <c r="D6" s="160" t="s">
        <v>70</v>
      </c>
      <c r="E6" s="161" t="s">
        <v>71</v>
      </c>
      <c r="F6" s="160" t="s">
        <v>72</v>
      </c>
      <c r="G6" s="162" t="s">
        <v>73</v>
      </c>
    </row>
    <row r="7" spans="1:104" x14ac:dyDescent="0.2">
      <c r="A7" s="163" t="s">
        <v>74</v>
      </c>
      <c r="B7" s="164" t="s">
        <v>82</v>
      </c>
      <c r="C7" s="165" t="s">
        <v>83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4</v>
      </c>
      <c r="C8" s="173" t="s">
        <v>85</v>
      </c>
      <c r="D8" s="174" t="s">
        <v>86</v>
      </c>
      <c r="E8" s="175">
        <v>206.62629999999999</v>
      </c>
      <c r="F8" s="175"/>
      <c r="G8" s="176">
        <f t="shared" ref="G8:G14" si="0">E8*F8</f>
        <v>0</v>
      </c>
      <c r="O8" s="170">
        <v>2</v>
      </c>
      <c r="AA8" s="146">
        <v>1</v>
      </c>
      <c r="AB8" s="146">
        <v>1</v>
      </c>
      <c r="AC8" s="146">
        <v>1</v>
      </c>
      <c r="AZ8" s="146">
        <v>1</v>
      </c>
      <c r="BA8" s="146">
        <f t="shared" ref="BA8:BA14" si="1">IF(AZ8=1,G8,0)</f>
        <v>0</v>
      </c>
      <c r="BB8" s="146">
        <f t="shared" ref="BB8:BB14" si="2">IF(AZ8=2,G8,0)</f>
        <v>0</v>
      </c>
      <c r="BC8" s="146">
        <f t="shared" ref="BC8:BC14" si="3">IF(AZ8=3,G8,0)</f>
        <v>0</v>
      </c>
      <c r="BD8" s="146">
        <f t="shared" ref="BD8:BD14" si="4">IF(AZ8=4,G8,0)</f>
        <v>0</v>
      </c>
      <c r="BE8" s="146">
        <f t="shared" ref="BE8:BE14" si="5">IF(AZ8=5,G8,0)</f>
        <v>0</v>
      </c>
      <c r="CA8" s="170">
        <v>1</v>
      </c>
      <c r="CB8" s="170">
        <v>1</v>
      </c>
      <c r="CZ8" s="146">
        <v>2.3000000000000001E-4</v>
      </c>
    </row>
    <row r="9" spans="1:104" x14ac:dyDescent="0.2">
      <c r="A9" s="171">
        <v>2</v>
      </c>
      <c r="B9" s="172" t="s">
        <v>87</v>
      </c>
      <c r="C9" s="173" t="s">
        <v>88</v>
      </c>
      <c r="D9" s="174" t="s">
        <v>86</v>
      </c>
      <c r="E9" s="175">
        <v>15.2737</v>
      </c>
      <c r="F9" s="175"/>
      <c r="G9" s="176">
        <f t="shared" si="0"/>
        <v>0</v>
      </c>
      <c r="O9" s="170">
        <v>2</v>
      </c>
      <c r="AA9" s="146">
        <v>1</v>
      </c>
      <c r="AB9" s="146">
        <v>1</v>
      </c>
      <c r="AC9" s="146">
        <v>1</v>
      </c>
      <c r="AZ9" s="146">
        <v>1</v>
      </c>
      <c r="BA9" s="146">
        <f t="shared" si="1"/>
        <v>0</v>
      </c>
      <c r="BB9" s="146">
        <f t="shared" si="2"/>
        <v>0</v>
      </c>
      <c r="BC9" s="146">
        <f t="shared" si="3"/>
        <v>0</v>
      </c>
      <c r="BD9" s="146">
        <f t="shared" si="4"/>
        <v>0</v>
      </c>
      <c r="BE9" s="146">
        <f t="shared" si="5"/>
        <v>0</v>
      </c>
      <c r="CA9" s="170">
        <v>1</v>
      </c>
      <c r="CB9" s="170">
        <v>1</v>
      </c>
      <c r="CZ9" s="146">
        <v>4.0000000000000003E-5</v>
      </c>
    </row>
    <row r="10" spans="1:104" x14ac:dyDescent="0.2">
      <c r="A10" s="171">
        <v>3</v>
      </c>
      <c r="B10" s="172" t="s">
        <v>89</v>
      </c>
      <c r="C10" s="173" t="s">
        <v>90</v>
      </c>
      <c r="D10" s="174" t="s">
        <v>86</v>
      </c>
      <c r="E10" s="175">
        <v>206.63</v>
      </c>
      <c r="F10" s="175"/>
      <c r="G10" s="176">
        <f t="shared" si="0"/>
        <v>0</v>
      </c>
      <c r="O10" s="170">
        <v>2</v>
      </c>
      <c r="AA10" s="146">
        <v>1</v>
      </c>
      <c r="AB10" s="146">
        <v>1</v>
      </c>
      <c r="AC10" s="146">
        <v>1</v>
      </c>
      <c r="AZ10" s="146">
        <v>1</v>
      </c>
      <c r="BA10" s="146">
        <f t="shared" si="1"/>
        <v>0</v>
      </c>
      <c r="BB10" s="146">
        <f t="shared" si="2"/>
        <v>0</v>
      </c>
      <c r="BC10" s="146">
        <f t="shared" si="3"/>
        <v>0</v>
      </c>
      <c r="BD10" s="146">
        <f t="shared" si="4"/>
        <v>0</v>
      </c>
      <c r="BE10" s="146">
        <f t="shared" si="5"/>
        <v>0</v>
      </c>
      <c r="CA10" s="170">
        <v>1</v>
      </c>
      <c r="CB10" s="170">
        <v>1</v>
      </c>
      <c r="CZ10" s="146">
        <v>2.0999999999999999E-3</v>
      </c>
    </row>
    <row r="11" spans="1:104" x14ac:dyDescent="0.2">
      <c r="A11" s="171">
        <v>4</v>
      </c>
      <c r="B11" s="172" t="s">
        <v>91</v>
      </c>
      <c r="C11" s="173" t="s">
        <v>92</v>
      </c>
      <c r="D11" s="174" t="s">
        <v>86</v>
      </c>
      <c r="E11" s="175">
        <v>32.549999999999997</v>
      </c>
      <c r="F11" s="175"/>
      <c r="G11" s="176">
        <f t="shared" si="0"/>
        <v>0</v>
      </c>
      <c r="O11" s="170">
        <v>2</v>
      </c>
      <c r="AA11" s="146">
        <v>1</v>
      </c>
      <c r="AB11" s="146">
        <v>1</v>
      </c>
      <c r="AC11" s="146">
        <v>1</v>
      </c>
      <c r="AZ11" s="146">
        <v>1</v>
      </c>
      <c r="BA11" s="146">
        <f t="shared" si="1"/>
        <v>0</v>
      </c>
      <c r="BB11" s="146">
        <f t="shared" si="2"/>
        <v>0</v>
      </c>
      <c r="BC11" s="146">
        <f t="shared" si="3"/>
        <v>0</v>
      </c>
      <c r="BD11" s="146">
        <f t="shared" si="4"/>
        <v>0</v>
      </c>
      <c r="BE11" s="146">
        <f t="shared" si="5"/>
        <v>0</v>
      </c>
      <c r="CA11" s="170">
        <v>1</v>
      </c>
      <c r="CB11" s="170">
        <v>1</v>
      </c>
      <c r="CZ11" s="146">
        <v>3.5749999999999997E-2</v>
      </c>
    </row>
    <row r="12" spans="1:104" x14ac:dyDescent="0.2">
      <c r="A12" s="171">
        <v>5</v>
      </c>
      <c r="B12" s="172" t="s">
        <v>93</v>
      </c>
      <c r="C12" s="173" t="s">
        <v>94</v>
      </c>
      <c r="D12" s="174" t="s">
        <v>86</v>
      </c>
      <c r="E12" s="175">
        <v>174.0763</v>
      </c>
      <c r="F12" s="175"/>
      <c r="G12" s="176">
        <f t="shared" si="0"/>
        <v>0</v>
      </c>
      <c r="O12" s="170">
        <v>2</v>
      </c>
      <c r="AA12" s="146">
        <v>1</v>
      </c>
      <c r="AB12" s="146">
        <v>1</v>
      </c>
      <c r="AC12" s="146">
        <v>1</v>
      </c>
      <c r="AZ12" s="146">
        <v>1</v>
      </c>
      <c r="BA12" s="146">
        <f t="shared" si="1"/>
        <v>0</v>
      </c>
      <c r="BB12" s="146">
        <f t="shared" si="2"/>
        <v>0</v>
      </c>
      <c r="BC12" s="146">
        <f t="shared" si="3"/>
        <v>0</v>
      </c>
      <c r="BD12" s="146">
        <f t="shared" si="4"/>
        <v>0</v>
      </c>
      <c r="BE12" s="146">
        <f t="shared" si="5"/>
        <v>0</v>
      </c>
      <c r="CA12" s="170">
        <v>1</v>
      </c>
      <c r="CB12" s="170">
        <v>1</v>
      </c>
      <c r="CZ12" s="146">
        <v>5.7200000000000001E-2</v>
      </c>
    </row>
    <row r="13" spans="1:104" x14ac:dyDescent="0.2">
      <c r="A13" s="171">
        <v>6</v>
      </c>
      <c r="B13" s="172" t="s">
        <v>95</v>
      </c>
      <c r="C13" s="173" t="s">
        <v>96</v>
      </c>
      <c r="D13" s="174" t="s">
        <v>86</v>
      </c>
      <c r="E13" s="175">
        <v>22.4</v>
      </c>
      <c r="F13" s="175"/>
      <c r="G13" s="176">
        <f t="shared" si="0"/>
        <v>0</v>
      </c>
      <c r="O13" s="170">
        <v>2</v>
      </c>
      <c r="AA13" s="146">
        <v>1</v>
      </c>
      <c r="AB13" s="146">
        <v>1</v>
      </c>
      <c r="AC13" s="146">
        <v>1</v>
      </c>
      <c r="AZ13" s="146">
        <v>1</v>
      </c>
      <c r="BA13" s="146">
        <f t="shared" si="1"/>
        <v>0</v>
      </c>
      <c r="BB13" s="146">
        <f t="shared" si="2"/>
        <v>0</v>
      </c>
      <c r="BC13" s="146">
        <f t="shared" si="3"/>
        <v>0</v>
      </c>
      <c r="BD13" s="146">
        <f t="shared" si="4"/>
        <v>0</v>
      </c>
      <c r="BE13" s="146">
        <f t="shared" si="5"/>
        <v>0</v>
      </c>
      <c r="CA13" s="170">
        <v>1</v>
      </c>
      <c r="CB13" s="170">
        <v>1</v>
      </c>
      <c r="CZ13" s="146">
        <v>0</v>
      </c>
    </row>
    <row r="14" spans="1:104" x14ac:dyDescent="0.2">
      <c r="A14" s="171">
        <v>7</v>
      </c>
      <c r="B14" s="172" t="s">
        <v>97</v>
      </c>
      <c r="C14" s="173" t="s">
        <v>98</v>
      </c>
      <c r="D14" s="174" t="s">
        <v>99</v>
      </c>
      <c r="E14" s="175">
        <v>56</v>
      </c>
      <c r="F14" s="175"/>
      <c r="G14" s="176">
        <f t="shared" si="0"/>
        <v>0</v>
      </c>
      <c r="O14" s="170">
        <v>2</v>
      </c>
      <c r="AA14" s="146">
        <v>1</v>
      </c>
      <c r="AB14" s="146">
        <v>1</v>
      </c>
      <c r="AC14" s="146">
        <v>1</v>
      </c>
      <c r="AZ14" s="146">
        <v>1</v>
      </c>
      <c r="BA14" s="146">
        <f t="shared" si="1"/>
        <v>0</v>
      </c>
      <c r="BB14" s="146">
        <f t="shared" si="2"/>
        <v>0</v>
      </c>
      <c r="BC14" s="146">
        <f t="shared" si="3"/>
        <v>0</v>
      </c>
      <c r="BD14" s="146">
        <f t="shared" si="4"/>
        <v>0</v>
      </c>
      <c r="BE14" s="146">
        <f t="shared" si="5"/>
        <v>0</v>
      </c>
      <c r="CA14" s="170">
        <v>1</v>
      </c>
      <c r="CB14" s="170">
        <v>1</v>
      </c>
      <c r="CZ14" s="146">
        <v>0</v>
      </c>
    </row>
    <row r="15" spans="1:104" x14ac:dyDescent="0.2">
      <c r="A15" s="177"/>
      <c r="B15" s="178" t="s">
        <v>75</v>
      </c>
      <c r="C15" s="179" t="str">
        <f>CONCATENATE(B7," ",C7)</f>
        <v>62 Úpravy povrchů vnější</v>
      </c>
      <c r="D15" s="180"/>
      <c r="E15" s="181"/>
      <c r="F15" s="182"/>
      <c r="G15" s="183">
        <f>SUM(G7:G14)</f>
        <v>0</v>
      </c>
      <c r="O15" s="170">
        <v>4</v>
      </c>
      <c r="BA15" s="184">
        <f>SUM(BA7:BA14)</f>
        <v>0</v>
      </c>
      <c r="BB15" s="184">
        <f>SUM(BB7:BB14)</f>
        <v>0</v>
      </c>
      <c r="BC15" s="184">
        <f>SUM(BC7:BC14)</f>
        <v>0</v>
      </c>
      <c r="BD15" s="184">
        <f>SUM(BD7:BD14)</f>
        <v>0</v>
      </c>
      <c r="BE15" s="184">
        <f>SUM(BE7:BE14)</f>
        <v>0</v>
      </c>
    </row>
    <row r="16" spans="1:104" x14ac:dyDescent="0.2">
      <c r="A16" s="163" t="s">
        <v>74</v>
      </c>
      <c r="B16" s="164" t="s">
        <v>100</v>
      </c>
      <c r="C16" s="165" t="s">
        <v>101</v>
      </c>
      <c r="D16" s="166"/>
      <c r="E16" s="167"/>
      <c r="F16" s="167"/>
      <c r="G16" s="168"/>
      <c r="H16" s="169"/>
      <c r="I16" s="169"/>
      <c r="O16" s="170">
        <v>1</v>
      </c>
    </row>
    <row r="17" spans="1:104" x14ac:dyDescent="0.2">
      <c r="A17" s="171">
        <v>8</v>
      </c>
      <c r="B17" s="172" t="s">
        <v>102</v>
      </c>
      <c r="C17" s="173" t="s">
        <v>103</v>
      </c>
      <c r="D17" s="174" t="s">
        <v>86</v>
      </c>
      <c r="E17" s="175">
        <v>301.2</v>
      </c>
      <c r="F17" s="175"/>
      <c r="G17" s="176">
        <f>E17*F17</f>
        <v>0</v>
      </c>
      <c r="O17" s="170">
        <v>2</v>
      </c>
      <c r="AA17" s="146">
        <v>1</v>
      </c>
      <c r="AB17" s="146">
        <v>1</v>
      </c>
      <c r="AC17" s="146">
        <v>1</v>
      </c>
      <c r="AZ17" s="146">
        <v>1</v>
      </c>
      <c r="BA17" s="146">
        <f>IF(AZ17=1,G17,0)</f>
        <v>0</v>
      </c>
      <c r="BB17" s="146">
        <f>IF(AZ17=2,G17,0)</f>
        <v>0</v>
      </c>
      <c r="BC17" s="146">
        <f>IF(AZ17=3,G17,0)</f>
        <v>0</v>
      </c>
      <c r="BD17" s="146">
        <f>IF(AZ17=4,G17,0)</f>
        <v>0</v>
      </c>
      <c r="BE17" s="146">
        <f>IF(AZ17=5,G17,0)</f>
        <v>0</v>
      </c>
      <c r="CA17" s="170">
        <v>1</v>
      </c>
      <c r="CB17" s="170">
        <v>1</v>
      </c>
      <c r="CZ17" s="146">
        <v>1.8380000000000001E-2</v>
      </c>
    </row>
    <row r="18" spans="1:104" x14ac:dyDescent="0.2">
      <c r="A18" s="171">
        <v>9</v>
      </c>
      <c r="B18" s="172" t="s">
        <v>104</v>
      </c>
      <c r="C18" s="173" t="s">
        <v>105</v>
      </c>
      <c r="D18" s="174" t="s">
        <v>86</v>
      </c>
      <c r="E18" s="175">
        <v>301.2</v>
      </c>
      <c r="F18" s="175"/>
      <c r="G18" s="176">
        <f>E18*F18</f>
        <v>0</v>
      </c>
      <c r="O18" s="170">
        <v>2</v>
      </c>
      <c r="AA18" s="146">
        <v>1</v>
      </c>
      <c r="AB18" s="146">
        <v>1</v>
      </c>
      <c r="AC18" s="146">
        <v>1</v>
      </c>
      <c r="AZ18" s="146">
        <v>1</v>
      </c>
      <c r="BA18" s="146">
        <f>IF(AZ18=1,G18,0)</f>
        <v>0</v>
      </c>
      <c r="BB18" s="146">
        <f>IF(AZ18=2,G18,0)</f>
        <v>0</v>
      </c>
      <c r="BC18" s="146">
        <f>IF(AZ18=3,G18,0)</f>
        <v>0</v>
      </c>
      <c r="BD18" s="146">
        <f>IF(AZ18=4,G18,0)</f>
        <v>0</v>
      </c>
      <c r="BE18" s="146">
        <f>IF(AZ18=5,G18,0)</f>
        <v>0</v>
      </c>
      <c r="CA18" s="170">
        <v>1</v>
      </c>
      <c r="CB18" s="170">
        <v>1</v>
      </c>
      <c r="CZ18" s="146">
        <v>8.4999999999999995E-4</v>
      </c>
    </row>
    <row r="19" spans="1:104" x14ac:dyDescent="0.2">
      <c r="A19" s="171">
        <v>10</v>
      </c>
      <c r="B19" s="172" t="s">
        <v>106</v>
      </c>
      <c r="C19" s="173" t="s">
        <v>107</v>
      </c>
      <c r="D19" s="174" t="s">
        <v>86</v>
      </c>
      <c r="E19" s="175">
        <v>301.2</v>
      </c>
      <c r="F19" s="175"/>
      <c r="G19" s="176">
        <f>E19*F19</f>
        <v>0</v>
      </c>
      <c r="O19" s="170">
        <v>2</v>
      </c>
      <c r="AA19" s="146">
        <v>1</v>
      </c>
      <c r="AB19" s="146">
        <v>1</v>
      </c>
      <c r="AC19" s="146">
        <v>1</v>
      </c>
      <c r="AZ19" s="146">
        <v>1</v>
      </c>
      <c r="BA19" s="146">
        <f>IF(AZ19=1,G19,0)</f>
        <v>0</v>
      </c>
      <c r="BB19" s="146">
        <f>IF(AZ19=2,G19,0)</f>
        <v>0</v>
      </c>
      <c r="BC19" s="146">
        <f>IF(AZ19=3,G19,0)</f>
        <v>0</v>
      </c>
      <c r="BD19" s="146">
        <f>IF(AZ19=4,G19,0)</f>
        <v>0</v>
      </c>
      <c r="BE19" s="146">
        <f>IF(AZ19=5,G19,0)</f>
        <v>0</v>
      </c>
      <c r="CA19" s="170">
        <v>1</v>
      </c>
      <c r="CB19" s="170">
        <v>1</v>
      </c>
      <c r="CZ19" s="146">
        <v>0</v>
      </c>
    </row>
    <row r="20" spans="1:104" x14ac:dyDescent="0.2">
      <c r="A20" s="177"/>
      <c r="B20" s="178" t="s">
        <v>75</v>
      </c>
      <c r="C20" s="179" t="str">
        <f>CONCATENATE(B16," ",C16)</f>
        <v>94 Lešení a stavební výtahy</v>
      </c>
      <c r="D20" s="180"/>
      <c r="E20" s="181"/>
      <c r="F20" s="182"/>
      <c r="G20" s="183">
        <f>SUM(G16:G19)</f>
        <v>0</v>
      </c>
      <c r="O20" s="170">
        <v>4</v>
      </c>
      <c r="BA20" s="184">
        <f>SUM(BA16:BA19)</f>
        <v>0</v>
      </c>
      <c r="BB20" s="184">
        <f>SUM(BB16:BB19)</f>
        <v>0</v>
      </c>
      <c r="BC20" s="184">
        <f>SUM(BC16:BC19)</f>
        <v>0</v>
      </c>
      <c r="BD20" s="184">
        <f>SUM(BD16:BD19)</f>
        <v>0</v>
      </c>
      <c r="BE20" s="184">
        <f>SUM(BE16:BE19)</f>
        <v>0</v>
      </c>
    </row>
    <row r="21" spans="1:104" x14ac:dyDescent="0.2">
      <c r="A21" s="163" t="s">
        <v>74</v>
      </c>
      <c r="B21" s="164" t="s">
        <v>108</v>
      </c>
      <c r="C21" s="165" t="s">
        <v>109</v>
      </c>
      <c r="D21" s="166"/>
      <c r="E21" s="167"/>
      <c r="F21" s="167"/>
      <c r="G21" s="168"/>
      <c r="H21" s="169"/>
      <c r="I21" s="169"/>
      <c r="O21" s="170">
        <v>1</v>
      </c>
    </row>
    <row r="22" spans="1:104" x14ac:dyDescent="0.2">
      <c r="A22" s="171">
        <v>11</v>
      </c>
      <c r="B22" s="172" t="s">
        <v>110</v>
      </c>
      <c r="C22" s="173" t="s">
        <v>111</v>
      </c>
      <c r="D22" s="174" t="s">
        <v>86</v>
      </c>
      <c r="E22" s="175">
        <v>206.62629999999999</v>
      </c>
      <c r="F22" s="175"/>
      <c r="G22" s="176">
        <f>E22*F22</f>
        <v>0</v>
      </c>
      <c r="O22" s="170">
        <v>2</v>
      </c>
      <c r="AA22" s="146">
        <v>1</v>
      </c>
      <c r="AB22" s="146">
        <v>1</v>
      </c>
      <c r="AC22" s="146">
        <v>1</v>
      </c>
      <c r="AZ22" s="146">
        <v>1</v>
      </c>
      <c r="BA22" s="146">
        <f>IF(AZ22=1,G22,0)</f>
        <v>0</v>
      </c>
      <c r="BB22" s="146">
        <f>IF(AZ22=2,G22,0)</f>
        <v>0</v>
      </c>
      <c r="BC22" s="146">
        <f>IF(AZ22=3,G22,0)</f>
        <v>0</v>
      </c>
      <c r="BD22" s="146">
        <f>IF(AZ22=4,G22,0)</f>
        <v>0</v>
      </c>
      <c r="BE22" s="146">
        <f>IF(AZ22=5,G22,0)</f>
        <v>0</v>
      </c>
      <c r="CA22" s="170">
        <v>1</v>
      </c>
      <c r="CB22" s="170">
        <v>1</v>
      </c>
      <c r="CZ22" s="146">
        <v>0</v>
      </c>
    </row>
    <row r="23" spans="1:104" x14ac:dyDescent="0.2">
      <c r="A23" s="177"/>
      <c r="B23" s="178" t="s">
        <v>75</v>
      </c>
      <c r="C23" s="179" t="str">
        <f>CONCATENATE(B21," ",C21)</f>
        <v>96 Bourání konstrukcí</v>
      </c>
      <c r="D23" s="180"/>
      <c r="E23" s="181"/>
      <c r="F23" s="182"/>
      <c r="G23" s="183">
        <f>SUM(G21:G22)</f>
        <v>0</v>
      </c>
      <c r="O23" s="170">
        <v>4</v>
      </c>
      <c r="BA23" s="184">
        <f>SUM(BA21:BA22)</f>
        <v>0</v>
      </c>
      <c r="BB23" s="184">
        <f>SUM(BB21:BB22)</f>
        <v>0</v>
      </c>
      <c r="BC23" s="184">
        <f>SUM(BC21:BC22)</f>
        <v>0</v>
      </c>
      <c r="BD23" s="184">
        <f>SUM(BD21:BD22)</f>
        <v>0</v>
      </c>
      <c r="BE23" s="184">
        <f>SUM(BE21:BE22)</f>
        <v>0</v>
      </c>
    </row>
    <row r="24" spans="1:104" x14ac:dyDescent="0.2">
      <c r="A24" s="163" t="s">
        <v>74</v>
      </c>
      <c r="B24" s="164" t="s">
        <v>112</v>
      </c>
      <c r="C24" s="165" t="s">
        <v>113</v>
      </c>
      <c r="D24" s="166"/>
      <c r="E24" s="167"/>
      <c r="F24" s="167"/>
      <c r="G24" s="168"/>
      <c r="H24" s="169"/>
      <c r="I24" s="169"/>
      <c r="O24" s="170">
        <v>1</v>
      </c>
    </row>
    <row r="25" spans="1:104" x14ac:dyDescent="0.2">
      <c r="A25" s="171">
        <v>12</v>
      </c>
      <c r="B25" s="172" t="s">
        <v>114</v>
      </c>
      <c r="C25" s="173" t="s">
        <v>115</v>
      </c>
      <c r="D25" s="174" t="s">
        <v>116</v>
      </c>
      <c r="E25" s="175">
        <v>17.394960857000001</v>
      </c>
      <c r="F25" s="175"/>
      <c r="G25" s="176">
        <f>E25*F25</f>
        <v>0</v>
      </c>
      <c r="O25" s="170">
        <v>2</v>
      </c>
      <c r="AA25" s="146">
        <v>7</v>
      </c>
      <c r="AB25" s="146">
        <v>1</v>
      </c>
      <c r="AC25" s="146">
        <v>2</v>
      </c>
      <c r="AZ25" s="146">
        <v>1</v>
      </c>
      <c r="BA25" s="146">
        <f>IF(AZ25=1,G25,0)</f>
        <v>0</v>
      </c>
      <c r="BB25" s="146">
        <f>IF(AZ25=2,G25,0)</f>
        <v>0</v>
      </c>
      <c r="BC25" s="146">
        <f>IF(AZ25=3,G25,0)</f>
        <v>0</v>
      </c>
      <c r="BD25" s="146">
        <f>IF(AZ25=4,G25,0)</f>
        <v>0</v>
      </c>
      <c r="BE25" s="146">
        <f>IF(AZ25=5,G25,0)</f>
        <v>0</v>
      </c>
      <c r="CA25" s="170">
        <v>7</v>
      </c>
      <c r="CB25" s="170">
        <v>1</v>
      </c>
      <c r="CZ25" s="146">
        <v>0</v>
      </c>
    </row>
    <row r="26" spans="1:104" x14ac:dyDescent="0.2">
      <c r="A26" s="177"/>
      <c r="B26" s="178" t="s">
        <v>75</v>
      </c>
      <c r="C26" s="179" t="str">
        <f>CONCATENATE(B24," ",C24)</f>
        <v>99 Staveništní přesun hmot</v>
      </c>
      <c r="D26" s="180"/>
      <c r="E26" s="181"/>
      <c r="F26" s="182"/>
      <c r="G26" s="183">
        <f>SUM(G24:G25)</f>
        <v>0</v>
      </c>
      <c r="O26" s="170">
        <v>4</v>
      </c>
      <c r="BA26" s="184">
        <f>SUM(BA24:BA25)</f>
        <v>0</v>
      </c>
      <c r="BB26" s="184">
        <f>SUM(BB24:BB25)</f>
        <v>0</v>
      </c>
      <c r="BC26" s="184">
        <f>SUM(BC24:BC25)</f>
        <v>0</v>
      </c>
      <c r="BD26" s="184">
        <f>SUM(BD24:BD25)</f>
        <v>0</v>
      </c>
      <c r="BE26" s="184">
        <f>SUM(BE24:BE25)</f>
        <v>0</v>
      </c>
    </row>
    <row r="27" spans="1:104" x14ac:dyDescent="0.2">
      <c r="A27" s="163" t="s">
        <v>74</v>
      </c>
      <c r="B27" s="164" t="s">
        <v>117</v>
      </c>
      <c r="C27" s="165" t="s">
        <v>118</v>
      </c>
      <c r="D27" s="166"/>
      <c r="E27" s="167"/>
      <c r="F27" s="167"/>
      <c r="G27" s="168"/>
      <c r="H27" s="169"/>
      <c r="I27" s="169"/>
      <c r="O27" s="170">
        <v>1</v>
      </c>
    </row>
    <row r="28" spans="1:104" x14ac:dyDescent="0.2">
      <c r="A28" s="171">
        <v>13</v>
      </c>
      <c r="B28" s="172" t="s">
        <v>119</v>
      </c>
      <c r="C28" s="173" t="s">
        <v>120</v>
      </c>
      <c r="D28" s="174" t="s">
        <v>99</v>
      </c>
      <c r="E28" s="175">
        <v>30.7</v>
      </c>
      <c r="F28" s="175"/>
      <c r="G28" s="176">
        <f>E28*F28</f>
        <v>0</v>
      </c>
      <c r="O28" s="170">
        <v>2</v>
      </c>
      <c r="AA28" s="146">
        <v>1</v>
      </c>
      <c r="AB28" s="146">
        <v>7</v>
      </c>
      <c r="AC28" s="146">
        <v>7</v>
      </c>
      <c r="AZ28" s="146">
        <v>2</v>
      </c>
      <c r="BA28" s="146">
        <f>IF(AZ28=1,G28,0)</f>
        <v>0</v>
      </c>
      <c r="BB28" s="146">
        <f>IF(AZ28=2,G28,0)</f>
        <v>0</v>
      </c>
      <c r="BC28" s="146">
        <f>IF(AZ28=3,G28,0)</f>
        <v>0</v>
      </c>
      <c r="BD28" s="146">
        <f>IF(AZ28=4,G28,0)</f>
        <v>0</v>
      </c>
      <c r="BE28" s="146">
        <f>IF(AZ28=5,G28,0)</f>
        <v>0</v>
      </c>
      <c r="CA28" s="170">
        <v>1</v>
      </c>
      <c r="CB28" s="170">
        <v>7</v>
      </c>
      <c r="CZ28" s="146">
        <v>6.0000000000000002E-5</v>
      </c>
    </row>
    <row r="29" spans="1:104" x14ac:dyDescent="0.2">
      <c r="A29" s="171">
        <v>14</v>
      </c>
      <c r="B29" s="172" t="s">
        <v>121</v>
      </c>
      <c r="C29" s="173" t="s">
        <v>122</v>
      </c>
      <c r="D29" s="174" t="s">
        <v>99</v>
      </c>
      <c r="E29" s="175">
        <v>30.7</v>
      </c>
      <c r="F29" s="175"/>
      <c r="G29" s="176">
        <f>E29*F29</f>
        <v>0</v>
      </c>
      <c r="O29" s="170">
        <v>2</v>
      </c>
      <c r="AA29" s="146">
        <v>1</v>
      </c>
      <c r="AB29" s="146">
        <v>7</v>
      </c>
      <c r="AC29" s="146">
        <v>7</v>
      </c>
      <c r="AZ29" s="146">
        <v>2</v>
      </c>
      <c r="BA29" s="146">
        <f>IF(AZ29=1,G29,0)</f>
        <v>0</v>
      </c>
      <c r="BB29" s="146">
        <f>IF(AZ29=2,G29,0)</f>
        <v>0</v>
      </c>
      <c r="BC29" s="146">
        <f>IF(AZ29=3,G29,0)</f>
        <v>0</v>
      </c>
      <c r="BD29" s="146">
        <f>IF(AZ29=4,G29,0)</f>
        <v>0</v>
      </c>
      <c r="BE29" s="146">
        <f>IF(AZ29=5,G29,0)</f>
        <v>0</v>
      </c>
      <c r="CA29" s="170">
        <v>1</v>
      </c>
      <c r="CB29" s="170">
        <v>7</v>
      </c>
      <c r="CZ29" s="146">
        <v>0</v>
      </c>
    </row>
    <row r="30" spans="1:104" x14ac:dyDescent="0.2">
      <c r="A30" s="171">
        <v>15</v>
      </c>
      <c r="B30" s="172" t="s">
        <v>123</v>
      </c>
      <c r="C30" s="173" t="s">
        <v>124</v>
      </c>
      <c r="D30" s="174" t="s">
        <v>62</v>
      </c>
      <c r="E30" s="175">
        <v>41.966900000000003</v>
      </c>
      <c r="F30" s="175"/>
      <c r="G30" s="176">
        <f>E30*F30</f>
        <v>0</v>
      </c>
      <c r="O30" s="170">
        <v>2</v>
      </c>
      <c r="AA30" s="146">
        <v>7</v>
      </c>
      <c r="AB30" s="146">
        <v>1002</v>
      </c>
      <c r="AC30" s="146">
        <v>5</v>
      </c>
      <c r="AZ30" s="146">
        <v>2</v>
      </c>
      <c r="BA30" s="146">
        <f>IF(AZ30=1,G30,0)</f>
        <v>0</v>
      </c>
      <c r="BB30" s="146">
        <f>IF(AZ30=2,G30,0)</f>
        <v>0</v>
      </c>
      <c r="BC30" s="146">
        <f>IF(AZ30=3,G30,0)</f>
        <v>0</v>
      </c>
      <c r="BD30" s="146">
        <f>IF(AZ30=4,G30,0)</f>
        <v>0</v>
      </c>
      <c r="BE30" s="146">
        <f>IF(AZ30=5,G30,0)</f>
        <v>0</v>
      </c>
      <c r="CA30" s="170">
        <v>7</v>
      </c>
      <c r="CB30" s="170">
        <v>1002</v>
      </c>
      <c r="CZ30" s="146">
        <v>0</v>
      </c>
    </row>
    <row r="31" spans="1:104" x14ac:dyDescent="0.2">
      <c r="A31" s="177"/>
      <c r="B31" s="178" t="s">
        <v>75</v>
      </c>
      <c r="C31" s="179" t="str">
        <f>CONCATENATE(B27," ",C27)</f>
        <v>764 Konstrukce klempířské</v>
      </c>
      <c r="D31" s="180"/>
      <c r="E31" s="181"/>
      <c r="F31" s="182"/>
      <c r="G31" s="183">
        <f>SUM(G27:G30)</f>
        <v>0</v>
      </c>
      <c r="O31" s="170">
        <v>4</v>
      </c>
      <c r="BA31" s="184">
        <f>SUM(BA27:BA30)</f>
        <v>0</v>
      </c>
      <c r="BB31" s="184">
        <f>SUM(BB27:BB30)</f>
        <v>0</v>
      </c>
      <c r="BC31" s="184">
        <f>SUM(BC27:BC30)</f>
        <v>0</v>
      </c>
      <c r="BD31" s="184">
        <f>SUM(BD27:BD30)</f>
        <v>0</v>
      </c>
      <c r="BE31" s="184">
        <f>SUM(BE27:BE30)</f>
        <v>0</v>
      </c>
    </row>
    <row r="32" spans="1:104" x14ac:dyDescent="0.2">
      <c r="A32" s="163" t="s">
        <v>74</v>
      </c>
      <c r="B32" s="164" t="s">
        <v>125</v>
      </c>
      <c r="C32" s="165" t="s">
        <v>126</v>
      </c>
      <c r="D32" s="166"/>
      <c r="E32" s="167"/>
      <c r="F32" s="167"/>
      <c r="G32" s="168"/>
      <c r="H32" s="169"/>
      <c r="I32" s="169"/>
      <c r="O32" s="170">
        <v>1</v>
      </c>
    </row>
    <row r="33" spans="1:104" x14ac:dyDescent="0.2">
      <c r="A33" s="171">
        <v>16</v>
      </c>
      <c r="B33" s="172" t="s">
        <v>127</v>
      </c>
      <c r="C33" s="173" t="s">
        <v>128</v>
      </c>
      <c r="D33" s="174" t="s">
        <v>116</v>
      </c>
      <c r="E33" s="175">
        <v>10.418810000000001</v>
      </c>
      <c r="F33" s="175"/>
      <c r="G33" s="176">
        <f t="shared" ref="G33:G38" si="6">E33*F33</f>
        <v>0</v>
      </c>
      <c r="O33" s="170">
        <v>2</v>
      </c>
      <c r="AA33" s="146">
        <v>8</v>
      </c>
      <c r="AB33" s="146">
        <v>0</v>
      </c>
      <c r="AC33" s="146">
        <v>3</v>
      </c>
      <c r="AZ33" s="146">
        <v>1</v>
      </c>
      <c r="BA33" s="146">
        <f t="shared" ref="BA33:BA38" si="7">IF(AZ33=1,G33,0)</f>
        <v>0</v>
      </c>
      <c r="BB33" s="146">
        <f t="shared" ref="BB33:BB38" si="8">IF(AZ33=2,G33,0)</f>
        <v>0</v>
      </c>
      <c r="BC33" s="146">
        <f t="shared" ref="BC33:BC38" si="9">IF(AZ33=3,G33,0)</f>
        <v>0</v>
      </c>
      <c r="BD33" s="146">
        <f t="shared" ref="BD33:BD38" si="10">IF(AZ33=4,G33,0)</f>
        <v>0</v>
      </c>
      <c r="BE33" s="146">
        <f t="shared" ref="BE33:BE38" si="11">IF(AZ33=5,G33,0)</f>
        <v>0</v>
      </c>
      <c r="CA33" s="170">
        <v>8</v>
      </c>
      <c r="CB33" s="170">
        <v>0</v>
      </c>
      <c r="CZ33" s="146">
        <v>0</v>
      </c>
    </row>
    <row r="34" spans="1:104" x14ac:dyDescent="0.2">
      <c r="A34" s="171">
        <v>17</v>
      </c>
      <c r="B34" s="172" t="s">
        <v>129</v>
      </c>
      <c r="C34" s="173" t="s">
        <v>130</v>
      </c>
      <c r="D34" s="174" t="s">
        <v>116</v>
      </c>
      <c r="E34" s="175">
        <v>10.418810000000001</v>
      </c>
      <c r="F34" s="175"/>
      <c r="G34" s="176">
        <f t="shared" si="6"/>
        <v>0</v>
      </c>
      <c r="O34" s="170">
        <v>2</v>
      </c>
      <c r="AA34" s="146">
        <v>8</v>
      </c>
      <c r="AB34" s="146">
        <v>0</v>
      </c>
      <c r="AC34" s="146">
        <v>3</v>
      </c>
      <c r="AZ34" s="146">
        <v>1</v>
      </c>
      <c r="BA34" s="146">
        <f t="shared" si="7"/>
        <v>0</v>
      </c>
      <c r="BB34" s="146">
        <f t="shared" si="8"/>
        <v>0</v>
      </c>
      <c r="BC34" s="146">
        <f t="shared" si="9"/>
        <v>0</v>
      </c>
      <c r="BD34" s="146">
        <f t="shared" si="10"/>
        <v>0</v>
      </c>
      <c r="BE34" s="146">
        <f t="shared" si="11"/>
        <v>0</v>
      </c>
      <c r="CA34" s="170">
        <v>8</v>
      </c>
      <c r="CB34" s="170">
        <v>0</v>
      </c>
      <c r="CZ34" s="146">
        <v>0</v>
      </c>
    </row>
    <row r="35" spans="1:104" x14ac:dyDescent="0.2">
      <c r="A35" s="171">
        <v>18</v>
      </c>
      <c r="B35" s="172" t="s">
        <v>131</v>
      </c>
      <c r="C35" s="173" t="s">
        <v>132</v>
      </c>
      <c r="D35" s="174" t="s">
        <v>116</v>
      </c>
      <c r="E35" s="175">
        <v>145.86333999999999</v>
      </c>
      <c r="F35" s="175"/>
      <c r="G35" s="176">
        <f t="shared" si="6"/>
        <v>0</v>
      </c>
      <c r="O35" s="170">
        <v>2</v>
      </c>
      <c r="AA35" s="146">
        <v>8</v>
      </c>
      <c r="AB35" s="146">
        <v>0</v>
      </c>
      <c r="AC35" s="146">
        <v>3</v>
      </c>
      <c r="AZ35" s="146">
        <v>1</v>
      </c>
      <c r="BA35" s="146">
        <f t="shared" si="7"/>
        <v>0</v>
      </c>
      <c r="BB35" s="146">
        <f t="shared" si="8"/>
        <v>0</v>
      </c>
      <c r="BC35" s="146">
        <f t="shared" si="9"/>
        <v>0</v>
      </c>
      <c r="BD35" s="146">
        <f t="shared" si="10"/>
        <v>0</v>
      </c>
      <c r="BE35" s="146">
        <f t="shared" si="11"/>
        <v>0</v>
      </c>
      <c r="CA35" s="170">
        <v>8</v>
      </c>
      <c r="CB35" s="170">
        <v>0</v>
      </c>
      <c r="CZ35" s="146">
        <v>0</v>
      </c>
    </row>
    <row r="36" spans="1:104" x14ac:dyDescent="0.2">
      <c r="A36" s="171">
        <v>19</v>
      </c>
      <c r="B36" s="172" t="s">
        <v>133</v>
      </c>
      <c r="C36" s="173" t="s">
        <v>134</v>
      </c>
      <c r="D36" s="174" t="s">
        <v>116</v>
      </c>
      <c r="E36" s="175">
        <v>10.418810000000001</v>
      </c>
      <c r="F36" s="175"/>
      <c r="G36" s="176">
        <f t="shared" si="6"/>
        <v>0</v>
      </c>
      <c r="O36" s="170">
        <v>2</v>
      </c>
      <c r="AA36" s="146">
        <v>8</v>
      </c>
      <c r="AB36" s="146">
        <v>0</v>
      </c>
      <c r="AC36" s="146">
        <v>3</v>
      </c>
      <c r="AZ36" s="146">
        <v>1</v>
      </c>
      <c r="BA36" s="146">
        <f t="shared" si="7"/>
        <v>0</v>
      </c>
      <c r="BB36" s="146">
        <f t="shared" si="8"/>
        <v>0</v>
      </c>
      <c r="BC36" s="146">
        <f t="shared" si="9"/>
        <v>0</v>
      </c>
      <c r="BD36" s="146">
        <f t="shared" si="10"/>
        <v>0</v>
      </c>
      <c r="BE36" s="146">
        <f t="shared" si="11"/>
        <v>0</v>
      </c>
      <c r="CA36" s="170">
        <v>8</v>
      </c>
      <c r="CB36" s="170">
        <v>0</v>
      </c>
      <c r="CZ36" s="146">
        <v>0</v>
      </c>
    </row>
    <row r="37" spans="1:104" x14ac:dyDescent="0.2">
      <c r="A37" s="171">
        <v>20</v>
      </c>
      <c r="B37" s="172" t="s">
        <v>135</v>
      </c>
      <c r="C37" s="173" t="s">
        <v>136</v>
      </c>
      <c r="D37" s="174" t="s">
        <v>116</v>
      </c>
      <c r="E37" s="175">
        <v>93.769289999999998</v>
      </c>
      <c r="F37" s="175"/>
      <c r="G37" s="176">
        <f t="shared" si="6"/>
        <v>0</v>
      </c>
      <c r="O37" s="170">
        <v>2</v>
      </c>
      <c r="AA37" s="146">
        <v>8</v>
      </c>
      <c r="AB37" s="146">
        <v>0</v>
      </c>
      <c r="AC37" s="146">
        <v>3</v>
      </c>
      <c r="AZ37" s="146">
        <v>1</v>
      </c>
      <c r="BA37" s="146">
        <f t="shared" si="7"/>
        <v>0</v>
      </c>
      <c r="BB37" s="146">
        <f t="shared" si="8"/>
        <v>0</v>
      </c>
      <c r="BC37" s="146">
        <f t="shared" si="9"/>
        <v>0</v>
      </c>
      <c r="BD37" s="146">
        <f t="shared" si="10"/>
        <v>0</v>
      </c>
      <c r="BE37" s="146">
        <f t="shared" si="11"/>
        <v>0</v>
      </c>
      <c r="CA37" s="170">
        <v>8</v>
      </c>
      <c r="CB37" s="170">
        <v>0</v>
      </c>
      <c r="CZ37" s="146">
        <v>0</v>
      </c>
    </row>
    <row r="38" spans="1:104" x14ac:dyDescent="0.2">
      <c r="A38" s="171">
        <v>21</v>
      </c>
      <c r="B38" s="172" t="s">
        <v>137</v>
      </c>
      <c r="C38" s="173" t="s">
        <v>138</v>
      </c>
      <c r="D38" s="174" t="s">
        <v>116</v>
      </c>
      <c r="E38" s="175">
        <v>10.418810000000001</v>
      </c>
      <c r="F38" s="175"/>
      <c r="G38" s="176">
        <f t="shared" si="6"/>
        <v>0</v>
      </c>
      <c r="O38" s="170">
        <v>2</v>
      </c>
      <c r="AA38" s="146">
        <v>8</v>
      </c>
      <c r="AB38" s="146">
        <v>0</v>
      </c>
      <c r="AC38" s="146">
        <v>3</v>
      </c>
      <c r="AZ38" s="146">
        <v>1</v>
      </c>
      <c r="BA38" s="146">
        <f t="shared" si="7"/>
        <v>0</v>
      </c>
      <c r="BB38" s="146">
        <f t="shared" si="8"/>
        <v>0</v>
      </c>
      <c r="BC38" s="146">
        <f t="shared" si="9"/>
        <v>0</v>
      </c>
      <c r="BD38" s="146">
        <f t="shared" si="10"/>
        <v>0</v>
      </c>
      <c r="BE38" s="146">
        <f t="shared" si="11"/>
        <v>0</v>
      </c>
      <c r="CA38" s="170">
        <v>8</v>
      </c>
      <c r="CB38" s="170">
        <v>0</v>
      </c>
      <c r="CZ38" s="146">
        <v>0</v>
      </c>
    </row>
    <row r="39" spans="1:104" x14ac:dyDescent="0.2">
      <c r="A39" s="177"/>
      <c r="B39" s="178" t="s">
        <v>75</v>
      </c>
      <c r="C39" s="179" t="str">
        <f>CONCATENATE(B32," ",C32)</f>
        <v>D96 Přesuny suti a vybouraných hmot</v>
      </c>
      <c r="D39" s="180"/>
      <c r="E39" s="181"/>
      <c r="F39" s="182"/>
      <c r="G39" s="183">
        <f>SUM(G32:G38)</f>
        <v>0</v>
      </c>
      <c r="O39" s="170">
        <v>4</v>
      </c>
      <c r="BA39" s="184">
        <f>SUM(BA32:BA38)</f>
        <v>0</v>
      </c>
      <c r="BB39" s="184">
        <f>SUM(BB32:BB38)</f>
        <v>0</v>
      </c>
      <c r="BC39" s="184">
        <f>SUM(BC32:BC38)</f>
        <v>0</v>
      </c>
      <c r="BD39" s="184">
        <f>SUM(BD32:BD38)</f>
        <v>0</v>
      </c>
      <c r="BE39" s="184">
        <f>SUM(BE32:BE38)</f>
        <v>0</v>
      </c>
    </row>
    <row r="40" spans="1:104" x14ac:dyDescent="0.2">
      <c r="E40" s="146"/>
    </row>
    <row r="41" spans="1:104" x14ac:dyDescent="0.2">
      <c r="E41" s="146"/>
    </row>
    <row r="42" spans="1:104" x14ac:dyDescent="0.2">
      <c r="E42" s="146"/>
    </row>
    <row r="43" spans="1:104" x14ac:dyDescent="0.2">
      <c r="E43" s="146"/>
    </row>
    <row r="44" spans="1:104" x14ac:dyDescent="0.2">
      <c r="E44" s="146"/>
    </row>
    <row r="45" spans="1:104" x14ac:dyDescent="0.2">
      <c r="E45" s="146"/>
    </row>
    <row r="46" spans="1:104" x14ac:dyDescent="0.2">
      <c r="E46" s="146"/>
    </row>
    <row r="47" spans="1:104" x14ac:dyDescent="0.2">
      <c r="E47" s="146"/>
    </row>
    <row r="48" spans="1:104" x14ac:dyDescent="0.2">
      <c r="E48" s="146"/>
    </row>
    <row r="49" spans="1:7" x14ac:dyDescent="0.2">
      <c r="E49" s="146"/>
    </row>
    <row r="50" spans="1:7" x14ac:dyDescent="0.2">
      <c r="E50" s="146"/>
    </row>
    <row r="51" spans="1:7" x14ac:dyDescent="0.2">
      <c r="E51" s="146"/>
    </row>
    <row r="52" spans="1:7" x14ac:dyDescent="0.2">
      <c r="E52" s="146"/>
    </row>
    <row r="53" spans="1:7" x14ac:dyDescent="0.2">
      <c r="E53" s="146"/>
    </row>
    <row r="54" spans="1:7" x14ac:dyDescent="0.2">
      <c r="E54" s="146"/>
    </row>
    <row r="55" spans="1:7" x14ac:dyDescent="0.2">
      <c r="E55" s="146"/>
    </row>
    <row r="56" spans="1:7" x14ac:dyDescent="0.2">
      <c r="E56" s="146"/>
    </row>
    <row r="57" spans="1:7" x14ac:dyDescent="0.2">
      <c r="E57" s="146"/>
    </row>
    <row r="58" spans="1:7" x14ac:dyDescent="0.2">
      <c r="E58" s="146"/>
    </row>
    <row r="59" spans="1:7" x14ac:dyDescent="0.2">
      <c r="E59" s="146"/>
    </row>
    <row r="60" spans="1:7" x14ac:dyDescent="0.2">
      <c r="E60" s="146"/>
    </row>
    <row r="61" spans="1:7" x14ac:dyDescent="0.2">
      <c r="E61" s="146"/>
    </row>
    <row r="62" spans="1:7" x14ac:dyDescent="0.2">
      <c r="E62" s="146"/>
    </row>
    <row r="63" spans="1:7" x14ac:dyDescent="0.2">
      <c r="A63" s="185"/>
      <c r="B63" s="185"/>
      <c r="C63" s="185"/>
      <c r="D63" s="185"/>
      <c r="E63" s="185"/>
      <c r="F63" s="185"/>
      <c r="G63" s="185"/>
    </row>
    <row r="64" spans="1:7" x14ac:dyDescent="0.2">
      <c r="A64" s="185"/>
      <c r="B64" s="185"/>
      <c r="C64" s="185"/>
      <c r="D64" s="185"/>
      <c r="E64" s="185"/>
      <c r="F64" s="185"/>
      <c r="G64" s="185"/>
    </row>
    <row r="65" spans="1:7" x14ac:dyDescent="0.2">
      <c r="A65" s="185"/>
      <c r="B65" s="185"/>
      <c r="C65" s="185"/>
      <c r="D65" s="185"/>
      <c r="E65" s="185"/>
      <c r="F65" s="185"/>
      <c r="G65" s="185"/>
    </row>
    <row r="66" spans="1:7" x14ac:dyDescent="0.2">
      <c r="A66" s="185"/>
      <c r="B66" s="185"/>
      <c r="C66" s="185"/>
      <c r="D66" s="185"/>
      <c r="E66" s="185"/>
      <c r="F66" s="185"/>
      <c r="G66" s="185"/>
    </row>
    <row r="67" spans="1:7" x14ac:dyDescent="0.2">
      <c r="E67" s="146"/>
    </row>
    <row r="68" spans="1:7" x14ac:dyDescent="0.2">
      <c r="E68" s="146"/>
    </row>
    <row r="69" spans="1:7" x14ac:dyDescent="0.2">
      <c r="E69" s="146"/>
    </row>
    <row r="70" spans="1:7" x14ac:dyDescent="0.2">
      <c r="E70" s="146"/>
    </row>
    <row r="71" spans="1:7" x14ac:dyDescent="0.2">
      <c r="E71" s="146"/>
    </row>
    <row r="72" spans="1:7" x14ac:dyDescent="0.2">
      <c r="E72" s="146"/>
    </row>
    <row r="73" spans="1:7" x14ac:dyDescent="0.2">
      <c r="E73" s="146"/>
    </row>
    <row r="74" spans="1:7" x14ac:dyDescent="0.2">
      <c r="E74" s="146"/>
    </row>
    <row r="75" spans="1:7" x14ac:dyDescent="0.2">
      <c r="E75" s="146"/>
    </row>
    <row r="76" spans="1:7" x14ac:dyDescent="0.2">
      <c r="E76" s="146"/>
    </row>
    <row r="77" spans="1:7" x14ac:dyDescent="0.2">
      <c r="E77" s="146"/>
    </row>
    <row r="78" spans="1:7" x14ac:dyDescent="0.2">
      <c r="E78" s="146"/>
    </row>
    <row r="79" spans="1:7" x14ac:dyDescent="0.2">
      <c r="E79" s="146"/>
    </row>
    <row r="80" spans="1:7" x14ac:dyDescent="0.2">
      <c r="E80" s="146"/>
    </row>
    <row r="81" spans="5:5" x14ac:dyDescent="0.2">
      <c r="E81" s="146"/>
    </row>
    <row r="82" spans="5:5" x14ac:dyDescent="0.2">
      <c r="E82" s="146"/>
    </row>
    <row r="83" spans="5:5" x14ac:dyDescent="0.2">
      <c r="E83" s="146"/>
    </row>
    <row r="84" spans="5:5" x14ac:dyDescent="0.2">
      <c r="E84" s="146"/>
    </row>
    <row r="85" spans="5:5" x14ac:dyDescent="0.2">
      <c r="E85" s="146"/>
    </row>
    <row r="86" spans="5:5" x14ac:dyDescent="0.2">
      <c r="E86" s="146"/>
    </row>
    <row r="87" spans="5:5" x14ac:dyDescent="0.2">
      <c r="E87" s="146"/>
    </row>
    <row r="88" spans="5:5" x14ac:dyDescent="0.2">
      <c r="E88" s="146"/>
    </row>
    <row r="89" spans="5:5" x14ac:dyDescent="0.2">
      <c r="E89" s="146"/>
    </row>
    <row r="90" spans="5:5" x14ac:dyDescent="0.2">
      <c r="E90" s="146"/>
    </row>
    <row r="91" spans="5:5" x14ac:dyDescent="0.2">
      <c r="E91" s="146"/>
    </row>
    <row r="92" spans="5:5" x14ac:dyDescent="0.2">
      <c r="E92" s="146"/>
    </row>
    <row r="93" spans="5:5" x14ac:dyDescent="0.2">
      <c r="E93" s="146"/>
    </row>
    <row r="94" spans="5:5" x14ac:dyDescent="0.2">
      <c r="E94" s="146"/>
    </row>
    <row r="95" spans="5:5" x14ac:dyDescent="0.2">
      <c r="E95" s="146"/>
    </row>
    <row r="96" spans="5:5" x14ac:dyDescent="0.2">
      <c r="E96" s="146"/>
    </row>
    <row r="97" spans="1:7" x14ac:dyDescent="0.2">
      <c r="E97" s="146"/>
    </row>
    <row r="98" spans="1:7" x14ac:dyDescent="0.2">
      <c r="A98" s="186"/>
      <c r="B98" s="186"/>
    </row>
    <row r="99" spans="1:7" x14ac:dyDescent="0.2">
      <c r="A99" s="185"/>
      <c r="B99" s="185"/>
      <c r="C99" s="188"/>
      <c r="D99" s="188"/>
      <c r="E99" s="189"/>
      <c r="F99" s="188"/>
      <c r="G99" s="190"/>
    </row>
    <row r="100" spans="1:7" x14ac:dyDescent="0.2">
      <c r="A100" s="191"/>
      <c r="B100" s="191"/>
      <c r="C100" s="185"/>
      <c r="D100" s="185"/>
      <c r="E100" s="192"/>
      <c r="F100" s="185"/>
      <c r="G100" s="185"/>
    </row>
    <row r="101" spans="1:7" x14ac:dyDescent="0.2">
      <c r="A101" s="185"/>
      <c r="B101" s="185"/>
      <c r="C101" s="185"/>
      <c r="D101" s="185"/>
      <c r="E101" s="192"/>
      <c r="F101" s="185"/>
      <c r="G101" s="185"/>
    </row>
    <row r="102" spans="1:7" x14ac:dyDescent="0.2">
      <c r="A102" s="185"/>
      <c r="B102" s="185"/>
      <c r="C102" s="185"/>
      <c r="D102" s="185"/>
      <c r="E102" s="192"/>
      <c r="F102" s="185"/>
      <c r="G102" s="185"/>
    </row>
    <row r="103" spans="1:7" x14ac:dyDescent="0.2">
      <c r="A103" s="185"/>
      <c r="B103" s="185"/>
      <c r="C103" s="185"/>
      <c r="D103" s="185"/>
      <c r="E103" s="192"/>
      <c r="F103" s="185"/>
      <c r="G103" s="185"/>
    </row>
    <row r="104" spans="1:7" x14ac:dyDescent="0.2">
      <c r="A104" s="185"/>
      <c r="B104" s="185"/>
      <c r="C104" s="185"/>
      <c r="D104" s="185"/>
      <c r="E104" s="192"/>
      <c r="F104" s="185"/>
      <c r="G104" s="185"/>
    </row>
    <row r="105" spans="1:7" x14ac:dyDescent="0.2">
      <c r="A105" s="185"/>
      <c r="B105" s="185"/>
      <c r="C105" s="185"/>
      <c r="D105" s="185"/>
      <c r="E105" s="192"/>
      <c r="F105" s="185"/>
      <c r="G105" s="185"/>
    </row>
    <row r="106" spans="1:7" x14ac:dyDescent="0.2">
      <c r="A106" s="185"/>
      <c r="B106" s="185"/>
      <c r="C106" s="185"/>
      <c r="D106" s="185"/>
      <c r="E106" s="192"/>
      <c r="F106" s="185"/>
      <c r="G106" s="185"/>
    </row>
    <row r="107" spans="1:7" x14ac:dyDescent="0.2">
      <c r="A107" s="185"/>
      <c r="B107" s="185"/>
      <c r="C107" s="185"/>
      <c r="D107" s="185"/>
      <c r="E107" s="192"/>
      <c r="F107" s="185"/>
      <c r="G107" s="185"/>
    </row>
    <row r="108" spans="1:7" x14ac:dyDescent="0.2">
      <c r="A108" s="185"/>
      <c r="B108" s="185"/>
      <c r="C108" s="185"/>
      <c r="D108" s="185"/>
      <c r="E108" s="192"/>
      <c r="F108" s="185"/>
      <c r="G108" s="185"/>
    </row>
    <row r="109" spans="1:7" x14ac:dyDescent="0.2">
      <c r="A109" s="185"/>
      <c r="B109" s="185"/>
      <c r="C109" s="185"/>
      <c r="D109" s="185"/>
      <c r="E109" s="192"/>
      <c r="F109" s="185"/>
      <c r="G109" s="185"/>
    </row>
    <row r="110" spans="1:7" x14ac:dyDescent="0.2">
      <c r="A110" s="185"/>
      <c r="B110" s="185"/>
      <c r="C110" s="185"/>
      <c r="D110" s="185"/>
      <c r="E110" s="192"/>
      <c r="F110" s="185"/>
      <c r="G110" s="185"/>
    </row>
    <row r="111" spans="1:7" x14ac:dyDescent="0.2">
      <c r="A111" s="185"/>
      <c r="B111" s="185"/>
      <c r="C111" s="185"/>
      <c r="D111" s="185"/>
      <c r="E111" s="192"/>
      <c r="F111" s="185"/>
      <c r="G111" s="185"/>
    </row>
    <row r="112" spans="1:7" x14ac:dyDescent="0.2">
      <c r="A112" s="185"/>
      <c r="B112" s="185"/>
      <c r="C112" s="185"/>
      <c r="D112" s="185"/>
      <c r="E112" s="192"/>
      <c r="F112" s="185"/>
      <c r="G112" s="18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lan Čutek</dc:creator>
  <cp:lastModifiedBy>Malcová Hana, Ing.</cp:lastModifiedBy>
  <dcterms:created xsi:type="dcterms:W3CDTF">2016-11-14T06:59:55Z</dcterms:created>
  <dcterms:modified xsi:type="dcterms:W3CDTF">2016-12-06T05:51:05Z</dcterms:modified>
</cp:coreProperties>
</file>